tr">
            <v>SUYA,YANGINA DAYAN.ALÇI DUV.LEVHA.12.5MM</v>
          </cell>
          <cell r="D2490">
            <v>5.75</v>
          </cell>
          <cell r="E2490">
            <v>5.75</v>
          </cell>
          <cell r="F2490">
            <v>5.75</v>
          </cell>
        </row>
        <row r="2491">
          <cell r="A2491" t="str">
            <v>04.457/1D</v>
          </cell>
          <cell r="B2491" t="str">
            <v>M2</v>
          </cell>
          <cell r="C2491" t="str">
            <v>SUYA,YANGINA DAYAN.ALÇI DUVAR LEVHA.15MM</v>
          </cell>
          <cell r="D2491">
            <v>6.6</v>
          </cell>
          <cell r="E2491">
            <v>6.6</v>
          </cell>
          <cell r="F2491">
            <v>6.6</v>
          </cell>
        </row>
        <row r="2492">
          <cell r="A2492" t="str">
            <v>04.457/1E</v>
          </cell>
          <cell r="B2492" t="str">
            <v>M2</v>
          </cell>
          <cell r="C2492" t="str">
            <v>SUYA DAYANIKL.ALÇI DUVAR LEVHASI 9.5 MM</v>
          </cell>
          <cell r="D2492">
            <v>4.3</v>
          </cell>
          <cell r="E2492">
            <v>4.3</v>
          </cell>
          <cell r="F2492">
            <v>4.3</v>
          </cell>
        </row>
        <row r="2493">
          <cell r="A2493" t="str">
            <v>04.457/1F</v>
          </cell>
          <cell r="B2493" t="str">
            <v>M2</v>
          </cell>
          <cell r="C2493" t="str">
            <v>SUYA DAYANIKL.ALÇI DUVAR LEVHASI 18 MM</v>
          </cell>
          <cell r="D2493">
            <v>8.4</v>
          </cell>
          <cell r="E2493">
            <v>8.4</v>
          </cell>
          <cell r="F2493">
            <v>8.4</v>
          </cell>
        </row>
        <row r="2494">
          <cell r="A2494" t="str">
            <v>04.457/1G</v>
          </cell>
          <cell r="B2494" t="str">
            <v>M2</v>
          </cell>
          <cell r="C2494" t="str">
            <v>YANGINA DAYANIKL.ALÇI DUVAR LEVHASI 9.5 MM</v>
          </cell>
          <cell r="D2494">
            <v>4.3</v>
          </cell>
          <cell r="E2494">
            <v>4.3</v>
          </cell>
          <cell r="F2494">
            <v>4.3</v>
          </cell>
        </row>
        <row r="2495">
          <cell r="A2495" t="str">
            <v>04.457/1H</v>
          </cell>
          <cell r="B2495" t="str">
            <v>M2</v>
          </cell>
          <cell r="C2495" t="str">
            <v>YANGINA DAYANIKL.ALÇI DUVAR LEVHASI 12.5 MM</v>
          </cell>
          <cell r="D2495">
            <v>4.55</v>
          </cell>
          <cell r="E2495">
            <v>4.55</v>
          </cell>
          <cell r="F2495">
            <v>4.55</v>
          </cell>
        </row>
        <row r="2496">
          <cell r="A2496" t="str">
            <v>04.457/1K</v>
          </cell>
          <cell r="B2496" t="str">
            <v>M2</v>
          </cell>
          <cell r="C2496" t="str">
            <v>YANGINA DAYANIKL.ALÇI DUVAR LEVHASI 15 MM</v>
          </cell>
          <cell r="D2496">
            <v>5.65</v>
          </cell>
          <cell r="E2496">
            <v>5.65</v>
          </cell>
          <cell r="F2496">
            <v>5.65</v>
          </cell>
        </row>
        <row r="2497">
          <cell r="A2497" t="str">
            <v>04.457/1L</v>
          </cell>
          <cell r="B2497" t="str">
            <v>M2</v>
          </cell>
          <cell r="C2497" t="str">
            <v>YANGINA DAYANIKL.ALÇI DUVAR LEVHASI 18 MM</v>
          </cell>
          <cell r="D2497">
            <v>8.4</v>
          </cell>
          <cell r="E2497">
            <v>8.4</v>
          </cell>
          <cell r="F2497">
            <v>8.4</v>
          </cell>
        </row>
        <row r="2498">
          <cell r="A2498" t="str">
            <v>04.457/1M</v>
          </cell>
          <cell r="B2498" t="str">
            <v>M2</v>
          </cell>
          <cell r="C2498" t="str">
            <v>SUYA VE YANGINA DAYANIKL.ALÇI DUVAR LEVHASI 18 MM</v>
          </cell>
          <cell r="D2498">
            <v>9.8000000000000007</v>
          </cell>
          <cell r="E2498">
            <v>9.8000000000000007</v>
          </cell>
          <cell r="F2498">
            <v>9.8000000000000007</v>
          </cell>
        </row>
        <row r="2499">
          <cell r="A2499" t="str">
            <v>04.457/A</v>
          </cell>
          <cell r="B2499" t="str">
            <v>M2</v>
          </cell>
          <cell r="C2499" t="str">
            <v>ALÇI DUVAR LEVHALARI 9.5 MM (TS 452, TS EN 520)</v>
          </cell>
          <cell r="D2499">
            <v>3</v>
          </cell>
          <cell r="E2499">
            <v>3</v>
          </cell>
          <cell r="F2499">
            <v>3</v>
          </cell>
        </row>
        <row r="2500">
          <cell r="A2500" t="str">
            <v>04.457/B</v>
          </cell>
          <cell r="B2500" t="str">
            <v>M2</v>
          </cell>
          <cell r="C2500" t="str">
            <v>ALÇI DUVAR LEVHALARI 12.5 MM (TS 452, TS EN 520)</v>
          </cell>
          <cell r="D2500">
            <v>3.2</v>
          </cell>
          <cell r="E2500">
            <v>3.2</v>
          </cell>
          <cell r="F2500">
            <v>3.2</v>
          </cell>
        </row>
        <row r="2501">
          <cell r="A2501" t="str">
            <v>04.457/C</v>
          </cell>
          <cell r="B2501" t="str">
            <v>M2</v>
          </cell>
          <cell r="C2501" t="str">
            <v>ALÇI DUVAR LEVHALARI 15 MM (TS 452, TS EN 520)</v>
          </cell>
          <cell r="D2501">
            <v>3.8</v>
          </cell>
          <cell r="E2501">
            <v>3.8</v>
          </cell>
          <cell r="F2501">
            <v>3.8</v>
          </cell>
        </row>
        <row r="2502">
          <cell r="A2502" t="str">
            <v>04.457/D</v>
          </cell>
          <cell r="B2502" t="str">
            <v>M2</v>
          </cell>
          <cell r="C2502" t="str">
            <v>ALÇI DUVAR LEVHALARI 6 MM (TS 452, TS EN 520)</v>
          </cell>
          <cell r="D2502">
            <v>5.7</v>
          </cell>
          <cell r="E2502">
            <v>5.7</v>
          </cell>
          <cell r="F2502">
            <v>5.7</v>
          </cell>
        </row>
        <row r="2503">
          <cell r="A2503" t="str">
            <v>04.457/E</v>
          </cell>
          <cell r="B2503" t="str">
            <v>M2</v>
          </cell>
          <cell r="C2503" t="str">
            <v>ALÇI DUVAR LEVHALARI 18 MM (TS 452, TS EN 520)</v>
          </cell>
          <cell r="D2503">
            <v>6.6</v>
          </cell>
          <cell r="E2503">
            <v>6.6</v>
          </cell>
          <cell r="F2503">
            <v>6.6</v>
          </cell>
        </row>
        <row r="2504">
          <cell r="A2504" t="str">
            <v>04.457/2A</v>
          </cell>
          <cell r="B2504" t="str">
            <v>M2</v>
          </cell>
          <cell r="C2504" t="str">
            <v>ALÇI HARCI İLE SELÜLÖZ KARIŞIMINDA OLUŞAN DUVAR VE YER KAROLARI 10 MM KALINLIKTA</v>
          </cell>
          <cell r="D2504">
            <v>7.5</v>
          </cell>
          <cell r="E2504">
            <v>7.5</v>
          </cell>
          <cell r="F2504">
            <v>7.5</v>
          </cell>
        </row>
        <row r="2505">
          <cell r="A2505" t="str">
            <v>04.457/2B</v>
          </cell>
          <cell r="B2505" t="str">
            <v>M2</v>
          </cell>
          <cell r="C2505" t="str">
            <v>ALÇI HARCI İLE SELÜLÖZ KARIŞIMINDA OLUŞAN DUVAR VE YER KAROLARI 12.5 MM KALINLIKTA</v>
          </cell>
          <cell r="D2505">
            <v>8.6</v>
          </cell>
          <cell r="E2505">
            <v>8.6</v>
          </cell>
          <cell r="F2505">
            <v>8.6</v>
          </cell>
        </row>
        <row r="2506">
          <cell r="A2506" t="str">
            <v>04.457/2C</v>
          </cell>
          <cell r="B2506" t="str">
            <v>M2</v>
          </cell>
          <cell r="C2506" t="str">
            <v>ALÇI HARCI İLE SELÜLÖZ KARIŞIMINDA OLUŞAN DUVAR VE YER KAROLARI 15 MM KALINLIKTA</v>
          </cell>
          <cell r="D2506">
            <v>9.8000000000000007</v>
          </cell>
          <cell r="E2506">
            <v>9.8000000000000007</v>
          </cell>
          <cell r="F2506">
            <v>9.8000000000000007</v>
          </cell>
        </row>
        <row r="2507">
          <cell r="A2507" t="str">
            <v>04.457/3A</v>
          </cell>
          <cell r="B2507" t="str">
            <v>M</v>
          </cell>
          <cell r="C2507" t="str">
            <v>ALÇI LEVHALAR İÇİN GALVANİZLİ SAC PROFİLLER (ST 37) (TS EN 14195) TC60 PROFİLLİ 0.5 MM GALVANİZLİ SACDAN MAMUL</v>
          </cell>
          <cell r="D2507">
            <v>0.9</v>
          </cell>
          <cell r="E2507">
            <v>0.9</v>
          </cell>
          <cell r="F2507">
            <v>0.9</v>
          </cell>
        </row>
        <row r="2508">
          <cell r="A2508" t="str">
            <v>04.457/3B</v>
          </cell>
          <cell r="B2508" t="str">
            <v>M</v>
          </cell>
          <cell r="C2508" t="str">
            <v>ALÇI LEVHALAR İÇİN GALVANİZLİ SAC PROFİLLER (ST 37) (TS EN 14195) TC60 PROFİLLİ 0.6 MM GALVANİZLİ SACDAN MAMUL</v>
          </cell>
          <cell r="D2508">
            <v>1.1499999999999999</v>
          </cell>
          <cell r="E2508">
            <v>1.1499999999999999</v>
          </cell>
          <cell r="F2508">
            <v>1.1499999999999999</v>
          </cell>
        </row>
        <row r="2509">
          <cell r="A2509" t="str">
            <v>04.457/3C</v>
          </cell>
          <cell r="B2509" t="str">
            <v>M</v>
          </cell>
          <cell r="C2509" t="str">
            <v>ALÇI LEVHALAR İÇİN GALVANİZLİ SAC PROFİLLER (ST 37) (TS EN 14195) TU28 PROFİLLİ 0.5 MM GALVANİZLİ SACDAN MAMUL</v>
          </cell>
          <cell r="D2509">
            <v>0.6</v>
          </cell>
          <cell r="E2509">
            <v>0.6</v>
          </cell>
          <cell r="F2509">
            <v>0.6</v>
          </cell>
        </row>
        <row r="2510">
          <cell r="A2510" t="str">
            <v>04.457/3D</v>
          </cell>
          <cell r="B2510" t="str">
            <v>M</v>
          </cell>
          <cell r="C2510" t="str">
            <v>ALÇI LEVHALAR İÇİN GALVANİZLİ SAC PROFİLLER (ST 37) (TS EN 14195) TU28 PROFİLLİ 0.6 MM GALVANİZLİ SACDAN MAMUL</v>
          </cell>
          <cell r="D2510">
            <v>0.7</v>
          </cell>
          <cell r="E2510">
            <v>0.7</v>
          </cell>
          <cell r="F2510">
            <v>0.7</v>
          </cell>
        </row>
        <row r="2511">
          <cell r="A2511" t="str">
            <v>04.457/3E</v>
          </cell>
          <cell r="B2511" t="str">
            <v>M</v>
          </cell>
          <cell r="C2511" t="str">
            <v>ALÇI LEVHALAR İÇİN GALVANİZLİ SAC PROFİLLER (ST 37) (TS EN 14195) DC50 PROFİLLİ 0.5 MM GALVANİZLİ SACDAN MAMUL</v>
          </cell>
          <cell r="D2511">
            <v>1.25</v>
          </cell>
          <cell r="E2511">
            <v>1.25</v>
          </cell>
          <cell r="F2511">
            <v>1.25</v>
          </cell>
        </row>
        <row r="2512">
          <cell r="A2512" t="str">
            <v>04.457/3F</v>
          </cell>
          <cell r="B2512" t="str">
            <v>M</v>
          </cell>
          <cell r="C2512" t="str">
            <v>ALÇI LEVHALAR İÇİN GALVANİZLİ SAC PROFİLLER (ST 37) (TS EN 14195) DC50 PROFİLLİ 0.6 MM GALVANİZLİ SACDAN MAMUL</v>
          </cell>
          <cell r="D2512">
            <v>1.45</v>
          </cell>
          <cell r="E2512">
            <v>1.45</v>
          </cell>
          <cell r="F2512">
            <v>1.45</v>
          </cell>
        </row>
        <row r="2513">
          <cell r="A2513" t="str">
            <v>04.457/3G</v>
          </cell>
          <cell r="B2513" t="str">
            <v>M</v>
          </cell>
          <cell r="C2513" t="str">
            <v>ALÇI LEVHALAR İÇİN GALVANİZLİ SAC PROFİLLER (ST 37) (TS EN 14195) DC75 PROFİLLİ 0.5 MM GALVANİZLİ SACDAN MAMUL</v>
          </cell>
          <cell r="D2513">
            <v>1.45</v>
          </cell>
          <cell r="E2513">
            <v>1.45</v>
          </cell>
          <cell r="F2513">
            <v>1.45</v>
          </cell>
        </row>
        <row r="2514">
          <cell r="A2514" t="str">
            <v>04.457/3H</v>
          </cell>
          <cell r="B2514" t="str">
            <v>M</v>
          </cell>
          <cell r="C2514" t="str">
            <v>ALÇI LEVHALAR İÇİN GALVANİZLİ SAC PROFİLLER (ST 37) (TS EN 14195) DC75 PROFİLLİ 0.6 MM GALVANİZLİ SACDAN MAMUL</v>
          </cell>
          <cell r="D2514">
            <v>1.75</v>
          </cell>
          <cell r="E2514">
            <v>1.75</v>
          </cell>
          <cell r="F2514">
            <v>1.75</v>
          </cell>
        </row>
        <row r="2515">
          <cell r="A2515" t="str">
            <v>04.457/3İ</v>
          </cell>
          <cell r="B2515" t="str">
            <v>M</v>
          </cell>
          <cell r="C2515" t="str">
            <v>ALÇI LEVHALAR İÇİN GALVANİZLİ SAC PROFİLLER (ST 37) (TS EN 14195) DC100 PROFİLLİ 0.5 MM GALVANİZLİ SACDAN MAMUL</v>
          </cell>
          <cell r="D2515">
            <v>1.75</v>
          </cell>
          <cell r="E2515">
            <v>1.75</v>
          </cell>
          <cell r="F2515">
            <v>1.75</v>
          </cell>
        </row>
        <row r="2516">
          <cell r="A2516" t="str">
            <v>04.457/3J</v>
          </cell>
          <cell r="B2516" t="str">
            <v>M</v>
          </cell>
          <cell r="C2516" t="str">
            <v>ALÇI LEVHALAR İÇİN GALVANİZLİ SAC PROFİLLER (ST 37) (TS EN 14195) DC100 PROFİLLİ 0.6 MM GALVANİZLİ SACDAN MAMUL</v>
          </cell>
          <cell r="D2516">
            <v>2</v>
          </cell>
          <cell r="E2516">
            <v>2</v>
          </cell>
          <cell r="F2516">
            <v>2</v>
          </cell>
        </row>
        <row r="2517">
          <cell r="A2517" t="str">
            <v>04.457/3K</v>
          </cell>
          <cell r="B2517" t="str">
            <v>M</v>
          </cell>
          <cell r="C2517" t="str">
            <v>ALÇI LEVHALAR İÇİN GALVANİZLİ SAC PROFİLLER (ST 37) (TS EN 14195) DU50 PROFİLLİ 0.5 MM GALVANİZLİ SACDAN MAMUL</v>
          </cell>
          <cell r="D2517">
            <v>0.75</v>
          </cell>
          <cell r="E2517">
            <v>0.75</v>
          </cell>
          <cell r="F2517">
            <v>0.75</v>
          </cell>
        </row>
        <row r="2518">
          <cell r="A2518" t="str">
            <v>04.457/3L</v>
          </cell>
          <cell r="B2518" t="str">
            <v>M</v>
          </cell>
          <cell r="C2518" t="str">
            <v>ALÇI LEVHALAR İÇİN GALVANİZLİ SAC PROFİLLER (ST 37) (TS EN 14195) DU50 PROFİLLİ 0.6 MM GALVANİZLİ SACDAN MAMUL</v>
          </cell>
          <cell r="D2518">
            <v>1.35</v>
          </cell>
          <cell r="E2518">
            <v>1.35</v>
          </cell>
          <cell r="F2518">
            <v>1.35</v>
          </cell>
        </row>
        <row r="2519">
          <cell r="A2519" t="str">
            <v>04.457/3M</v>
          </cell>
          <cell r="B2519" t="str">
            <v>M</v>
          </cell>
          <cell r="C2519" t="str">
            <v>ALÇI LEVHALAR İÇİN GALVANİZLİ SAC PROFİLLER (ST 37) (TS EN 14195) DU75 PROFİLLİ 0.5 MM GALVANİZLİ SACDAN MAMUL</v>
          </cell>
          <cell r="D2519">
            <v>1.05</v>
          </cell>
          <cell r="E2519">
            <v>1.05</v>
          </cell>
          <cell r="F2519">
            <v>1.05</v>
          </cell>
        </row>
        <row r="2520">
          <cell r="A2520" t="str">
            <v>04.457/3N</v>
          </cell>
          <cell r="B2520" t="str">
            <v>M</v>
          </cell>
          <cell r="C2520" t="str">
            <v>ALÇI LEVHALAR İÇİN GALVANİZLİ SAC PROFİLLER (ST 37) (TS EN 14195) DU75 PROFİLLİ 0.6 MM GALVANİZLİ SACDAN MAMUL</v>
          </cell>
          <cell r="D2520">
            <v>1.4</v>
          </cell>
          <cell r="E2520">
            <v>1.4</v>
          </cell>
          <cell r="F2520">
            <v>1.4</v>
          </cell>
        </row>
        <row r="2521">
          <cell r="A2521" t="str">
            <v>04.457/3O</v>
          </cell>
          <cell r="B2521" t="str">
            <v>M</v>
          </cell>
          <cell r="C2521" t="str">
            <v>ALÇI LEVHALAR İÇİN GALVANİZLİ SAC PROFİLLER (ST 37) (TS EN 14195) DU100 PROFİLLİ 0.5 MM GALVANİZLİ SACDAN MAMUL</v>
          </cell>
          <cell r="D2521">
            <v>1.45</v>
          </cell>
          <cell r="E2521">
            <v>1.45</v>
          </cell>
          <cell r="F2521">
            <v>1.45</v>
          </cell>
        </row>
        <row r="2522">
          <cell r="A2522" t="str">
            <v>04.457/3P</v>
          </cell>
          <cell r="B2522" t="str">
            <v>M</v>
          </cell>
          <cell r="C2522" t="str">
            <v>ALÇI LEVHALAR İÇİN GALVANİZLİ SAC PROFİLLER (ST 37) (TS EN 14195) DU100 PROFİLLİ 0.6 MM GALVANİZLİ SACDAN MAMUL</v>
          </cell>
          <cell r="D2522">
            <v>1.8</v>
          </cell>
          <cell r="E2522">
            <v>1.8</v>
          </cell>
          <cell r="F2522">
            <v>1.8</v>
          </cell>
        </row>
        <row r="2523">
          <cell r="A2523" t="str">
            <v>04.457/4A</v>
          </cell>
          <cell r="B2523" t="str">
            <v>M</v>
          </cell>
          <cell r="C2523" t="str">
            <v>ALÇI LEVHALAR İÇİN MEKANİK MONTAJ ELEMANLARI DELİKLİ L KÖŞE PROFİLİ 0.35 MM KALINLIĞINDA GALVANİZLİ SAC</v>
          </cell>
          <cell r="D2523">
            <v>0.28000000000000003</v>
          </cell>
          <cell r="E2523">
            <v>0.28000000000000003</v>
          </cell>
          <cell r="F2523">
            <v>0.28000000000000003</v>
          </cell>
        </row>
        <row r="2524">
          <cell r="A2524" t="str">
            <v>04.457/4B</v>
          </cell>
          <cell r="B2524" t="str">
            <v>M</v>
          </cell>
          <cell r="C2524" t="str">
            <v>ALÇI LEVHALAR İÇİN MEKANİK MONTAJ ELEMANLARI DELİKLİ L KÖŞE PROFİLİ 0.40 MM KALINLIĞINDA GALVANİZLİ SAC</v>
          </cell>
          <cell r="D2524">
            <v>0.33</v>
          </cell>
          <cell r="E2524">
            <v>0.33</v>
          </cell>
          <cell r="F2524">
            <v>0.33</v>
          </cell>
        </row>
        <row r="2525">
          <cell r="A2525" t="str">
            <v>04.457/4C</v>
          </cell>
          <cell r="B2525" t="str">
            <v>AD</v>
          </cell>
          <cell r="C2525" t="str">
            <v>ALÇI LEVHALAR İÇİN MEKANİK MONTAJ ELEMANLARI KLİPS (0.8 MM GALVANİZLİ SACDAN MAMUL UZUNLUK: 7.5 CM)</v>
          </cell>
          <cell r="D2525">
            <v>0.08</v>
          </cell>
          <cell r="E2525">
            <v>0.08</v>
          </cell>
          <cell r="F2525">
            <v>0.08</v>
          </cell>
        </row>
        <row r="2526">
          <cell r="A2526" t="str">
            <v>04.457/4D</v>
          </cell>
          <cell r="B2526" t="str">
            <v>AD</v>
          </cell>
          <cell r="C2526" t="str">
            <v>ALÇI LEVHALAR İÇİN MEKANİK MONTAJ ELEMANLARI ASKI MAŞASI T (0.8 MM GALVANİZLİ SACDAN MAMUL, UZUNLUK: 11.5 CM PASLANMAZ ÇELİK YAYLI)</v>
          </cell>
          <cell r="D2526">
            <v>0.26</v>
          </cell>
          <cell r="E2526">
            <v>0.26</v>
          </cell>
          <cell r="F2526">
            <v>0.26</v>
          </cell>
        </row>
        <row r="2527">
          <cell r="A2527" t="str">
            <v>04.457/4E</v>
          </cell>
          <cell r="B2527" t="str">
            <v>AD</v>
          </cell>
          <cell r="C2527" t="str">
            <v>ALÇI LEVHALAR İÇİN MEKANİK MONTAJ ELEMANLARI ASKI MAŞASI C (0.8 MM GALVANİZLİ SACDAN MAMUL, UZUNLUK: 11.5 CM PASLANMAZ ÇELİK YAYLI)</v>
          </cell>
          <cell r="D2527">
            <v>0.26</v>
          </cell>
          <cell r="E2527">
            <v>0.26</v>
          </cell>
          <cell r="F2527">
            <v>0.26</v>
          </cell>
        </row>
        <row r="2528">
          <cell r="A2528" t="str">
            <v>04.457/4F</v>
          </cell>
          <cell r="B2528" t="str">
            <v>AD</v>
          </cell>
          <cell r="C2528" t="str">
            <v>ALÇI LEVHALAR İÇİN MEKANİK MONTAJ ELEMANLARI EKLEME PARÇASI (0.6 MM GALVANİZLİ SACDAN MAMUL, UZUNLUK: 9 CM)</v>
          </cell>
          <cell r="D2528">
            <v>0.12</v>
          </cell>
          <cell r="E2528">
            <v>0.12</v>
          </cell>
          <cell r="F2528">
            <v>0.12</v>
          </cell>
        </row>
        <row r="2529">
          <cell r="A2529" t="str">
            <v>04.457/4G</v>
          </cell>
          <cell r="B2529" t="str">
            <v>AD</v>
          </cell>
          <cell r="C2529" t="str">
            <v>ALÇI LEVHALAR İÇİN MEKANİK MONTAJ ELEMANLARI AGRAF 7.5 CM (1MM GALVANİZLİ SACDAN MAMUL, UZUNLUK:7.5 CM)</v>
          </cell>
          <cell r="D2529">
            <v>0.16</v>
          </cell>
          <cell r="E2529">
            <v>0.16</v>
          </cell>
          <cell r="F2529">
            <v>0.16</v>
          </cell>
        </row>
        <row r="2530">
          <cell r="A2530" t="str">
            <v>04.457/4H</v>
          </cell>
          <cell r="B2530" t="str">
            <v>AD</v>
          </cell>
          <cell r="C2530" t="str">
            <v>ALÇI LEVHALAR İÇİN MEKANİK MONTAJ ELEMANLARI AGRAF 12 CM (1MM GALVANİZLİ SACDAN MAMUL, UZUNLUK:12 CM)</v>
          </cell>
          <cell r="D2530">
            <v>0.23</v>
          </cell>
          <cell r="E2530">
            <v>0.23</v>
          </cell>
          <cell r="F2530">
            <v>0.23</v>
          </cell>
        </row>
        <row r="2531">
          <cell r="A2531" t="str">
            <v>04.457/4İ</v>
          </cell>
          <cell r="B2531" t="str">
            <v>AD</v>
          </cell>
          <cell r="C2531" t="str">
            <v>ALÇI LEVHALAR İÇİN MEKANİK MONTAJ ELEMANLARI AGRAF 20 CM (1MM GALVANİZLİ SACDAN MAMUL, UZUNLUK:20 CM)</v>
          </cell>
          <cell r="D2531">
            <v>0.33</v>
          </cell>
          <cell r="E2531">
            <v>0.33</v>
          </cell>
          <cell r="F2531">
            <v>0.33</v>
          </cell>
        </row>
        <row r="2532">
          <cell r="A2532" t="str">
            <v>04.457/4J</v>
          </cell>
          <cell r="B2532" t="str">
            <v>KT</v>
          </cell>
          <cell r="C2532" t="str">
            <v>ALÇI LEVHALAR İÇİN MEKANİK MONTAJ ELEMANLARI AGRAF VİDASI (KARBON ÇELİĞİNDEN MAMUL, KROM KAPLI SİVRİ UÇLU HER EBATTA) KUTU (500 ADET)</v>
          </cell>
          <cell r="D2532">
            <v>4</v>
          </cell>
          <cell r="E2532">
            <v>4</v>
          </cell>
          <cell r="F2532">
            <v>4</v>
          </cell>
        </row>
        <row r="2533">
          <cell r="A2533" t="str">
            <v>04.457/4K</v>
          </cell>
          <cell r="B2533" t="str">
            <v>M</v>
          </cell>
          <cell r="C2533" t="str">
            <v>ALÇI LEVHALAR İÇİN MEKANİK MONTAJ ELEMANLARI DERZ BANDI (CAM ELYAFINDAN MAMUL, KENDİNDEN YAPIŞKANLI GENİŞLİK: 5 CM)</v>
          </cell>
          <cell r="D2533">
            <v>0.02</v>
          </cell>
          <cell r="E2533">
            <v>0.02</v>
          </cell>
          <cell r="F2533">
            <v>0.02</v>
          </cell>
        </row>
        <row r="2534">
          <cell r="A2534" t="str">
            <v>04.457/4L</v>
          </cell>
          <cell r="B2534" t="str">
            <v>M</v>
          </cell>
          <cell r="C2534" t="str">
            <v>ALÇI LEVHALAR İÇİN MEKANİK MONTAJ ELEMANLARI SES YALITIM BANDI (3 MM POLİETİLENDEN MAMUL KENDİNDEN YAPIŞKANLI, GENİŞLİK: 5 CM)</v>
          </cell>
          <cell r="D2534">
            <v>0.02</v>
          </cell>
          <cell r="E2534">
            <v>0.02</v>
          </cell>
          <cell r="F2534">
            <v>0.02</v>
          </cell>
        </row>
        <row r="2535">
          <cell r="A2535" t="str">
            <v>04.457/4M</v>
          </cell>
          <cell r="B2535" t="str">
            <v>M</v>
          </cell>
          <cell r="C2535" t="str">
            <v>ALÇI LEVHALAR İÇİN MEKANİK MONTAJ ELEMANLARI SES YALITIM BANDI (3 MM POLİETİLENDEN MAMUL KENDİNDEN YAPIŞKANLI, GENİŞLİK: 7.5 CM)</v>
          </cell>
          <cell r="D2535">
            <v>0.05</v>
          </cell>
          <cell r="E2535">
            <v>0.05</v>
          </cell>
          <cell r="F2535">
            <v>0.05</v>
          </cell>
        </row>
        <row r="2536">
          <cell r="A2536" t="str">
            <v>04.457/4N</v>
          </cell>
          <cell r="B2536" t="str">
            <v>M</v>
          </cell>
          <cell r="C2536" t="str">
            <v>ALÇI LEVHALAR İÇİN MEKANİK MONTAJ ELEMANLARI SES YALITIM BANDI (3 MM POLİETİLENDEN MAMUL KENDİNDEN YAPIŞKANLI, GENİŞLİK: 10 CM)</v>
          </cell>
          <cell r="D2536">
            <v>7.0000000000000007E-2</v>
          </cell>
          <cell r="E2536">
            <v>7.0000000000000007E-2</v>
          </cell>
          <cell r="F2536">
            <v>7.0000000000000007E-2</v>
          </cell>
        </row>
        <row r="2537">
          <cell r="A2537" t="str">
            <v>04.458/A</v>
          </cell>
          <cell r="B2537" t="str">
            <v>Kg</v>
          </cell>
          <cell r="C2537" t="str">
            <v>Susuz alçı (SA) (TS 370)</v>
          </cell>
          <cell r="D2537">
            <v>0.25</v>
          </cell>
          <cell r="E2537">
            <v>0.25</v>
          </cell>
          <cell r="F2537">
            <v>0.25</v>
          </cell>
        </row>
        <row r="2538">
          <cell r="A2538" t="str">
            <v>04.458/B</v>
          </cell>
          <cell r="B2538" t="str">
            <v>Kg</v>
          </cell>
          <cell r="C2538" t="str">
            <v>NORMAL ALÇI (NA) (TS 370)</v>
          </cell>
          <cell r="D2538">
            <v>0.13</v>
          </cell>
          <cell r="E2538">
            <v>0.13</v>
          </cell>
          <cell r="F2538">
            <v>0.13</v>
          </cell>
        </row>
        <row r="2539">
          <cell r="A2539" t="str">
            <v>04.458/C</v>
          </cell>
          <cell r="B2539" t="str">
            <v>Kg</v>
          </cell>
          <cell r="C2539" t="str">
            <v>KATKILI NORMAL ALÇI (KNA) (TS 370)</v>
          </cell>
          <cell r="D2539">
            <v>0.15</v>
          </cell>
          <cell r="E2539">
            <v>0.15</v>
          </cell>
          <cell r="F2539">
            <v>0.15</v>
          </cell>
        </row>
        <row r="2540">
          <cell r="A2540" t="str">
            <v>04.458/D</v>
          </cell>
          <cell r="B2540" t="str">
            <v>Kg</v>
          </cell>
          <cell r="C2540" t="str">
            <v>KATKILI SUSUZ ALÇI (KSA) (TS 370)</v>
          </cell>
          <cell r="D2540">
            <v>0.36</v>
          </cell>
          <cell r="E2540">
            <v>0.36</v>
          </cell>
          <cell r="F2540">
            <v>0.36</v>
          </cell>
        </row>
        <row r="2541">
          <cell r="A2541" t="str">
            <v>04.458/E</v>
          </cell>
          <cell r="B2541" t="str">
            <v>Kg</v>
          </cell>
          <cell r="C2541" t="str">
            <v>Saten alçı (toz) (TS 370)</v>
          </cell>
          <cell r="D2541">
            <v>0.32</v>
          </cell>
          <cell r="E2541">
            <v>0.32</v>
          </cell>
          <cell r="F2541">
            <v>0.32</v>
          </cell>
        </row>
        <row r="2542">
          <cell r="A2542" t="str">
            <v>04.458/1A</v>
          </cell>
          <cell r="B2542" t="str">
            <v>Kg</v>
          </cell>
          <cell r="C2542" t="str">
            <v>ALÇI LEVHALARIN MONTAJINDAN KULLANILAN ALÇILAR DERZ DOLGU ALÇISI</v>
          </cell>
          <cell r="D2542">
            <v>0.33</v>
          </cell>
          <cell r="E2542">
            <v>0.33</v>
          </cell>
          <cell r="F2542">
            <v>0.33</v>
          </cell>
        </row>
        <row r="2543">
          <cell r="A2543" t="str">
            <v>04.458/1B</v>
          </cell>
          <cell r="B2543" t="str">
            <v>Kg</v>
          </cell>
          <cell r="C2543" t="str">
            <v>ALÇI LEVHALARIN MONTAJINDAN KULLANILAN ALÇILAR YAPIŞTIRMA ALÇISI</v>
          </cell>
          <cell r="D2543">
            <v>0.28999999999999998</v>
          </cell>
          <cell r="E2543">
            <v>0.28999999999999998</v>
          </cell>
          <cell r="F2543">
            <v>0.28999999999999998</v>
          </cell>
        </row>
        <row r="2544">
          <cell r="A2544" t="str">
            <v>04.458/2</v>
          </cell>
          <cell r="B2544" t="str">
            <v>M</v>
          </cell>
          <cell r="C2544" t="str">
            <v>SIVA PROFİLİ (0.45 KALINLIĞINDA GALVANİZLİ SACDAN MAMUL)</v>
          </cell>
          <cell r="D2544">
            <v>0.38</v>
          </cell>
          <cell r="E2544">
            <v>0.38</v>
          </cell>
          <cell r="F2544">
            <v>0.38</v>
          </cell>
        </row>
        <row r="2545">
          <cell r="A2545" t="str">
            <v>04.459</v>
          </cell>
          <cell r="B2545" t="str">
            <v>Kg</v>
          </cell>
          <cell r="C2545" t="str">
            <v>KITIK</v>
          </cell>
          <cell r="D2545">
            <v>0.23</v>
          </cell>
          <cell r="E2545">
            <v>0.23</v>
          </cell>
          <cell r="F2545">
            <v>0.23</v>
          </cell>
        </row>
        <row r="2546">
          <cell r="A2546" t="str">
            <v>04.460</v>
          </cell>
          <cell r="B2546" t="str">
            <v>M2</v>
          </cell>
          <cell r="C2546" t="str">
            <v>iYi CiNS SUNi DERi</v>
          </cell>
          <cell r="D2546">
            <v>3.75</v>
          </cell>
          <cell r="E2546">
            <v>3.75</v>
          </cell>
          <cell r="F2546">
            <v>3.75</v>
          </cell>
        </row>
        <row r="2547">
          <cell r="A2547" t="str">
            <v>04.461</v>
          </cell>
          <cell r="B2547" t="str">
            <v>MT</v>
          </cell>
          <cell r="C2547" t="str">
            <v>ŞERiT KORDON</v>
          </cell>
          <cell r="D2547">
            <v>0.56000000000000005</v>
          </cell>
          <cell r="E2547">
            <v>0.56000000000000005</v>
          </cell>
          <cell r="F2547">
            <v>0.56000000000000005</v>
          </cell>
        </row>
        <row r="2548">
          <cell r="A2548" t="str">
            <v>04.463</v>
          </cell>
          <cell r="B2548" t="str">
            <v>AD</v>
          </cell>
          <cell r="C2548" t="str">
            <v>LASTiK CONTA</v>
          </cell>
          <cell r="D2548">
            <v>0.15</v>
          </cell>
          <cell r="E2548">
            <v>0.15</v>
          </cell>
          <cell r="F2548">
            <v>0.15</v>
          </cell>
        </row>
        <row r="2549">
          <cell r="A2549" t="str">
            <v>04.463/1</v>
          </cell>
          <cell r="B2549" t="str">
            <v>AD</v>
          </cell>
          <cell r="C2549" t="str">
            <v>LASTİK PAPUÇ VEYA BAŞLIK</v>
          </cell>
          <cell r="D2549">
            <v>0.05</v>
          </cell>
          <cell r="E2549">
            <v>0.05</v>
          </cell>
          <cell r="F2549">
            <v>0.05</v>
          </cell>
        </row>
        <row r="2550">
          <cell r="A2550" t="str">
            <v>04.466</v>
          </cell>
          <cell r="B2550" t="str">
            <v>Kg</v>
          </cell>
          <cell r="C2550" t="str">
            <v>Sentetik reçineli astar (renksiz)</v>
          </cell>
          <cell r="D2550">
            <v>2.95</v>
          </cell>
          <cell r="E2550">
            <v>2.95</v>
          </cell>
          <cell r="F2550">
            <v>2.95</v>
          </cell>
        </row>
        <row r="2551">
          <cell r="A2551" t="str">
            <v>04.466/1</v>
          </cell>
          <cell r="B2551" t="str">
            <v>Kg</v>
          </cell>
          <cell r="C2551" t="str">
            <v>Sentetik reçineli astar (renkli)</v>
          </cell>
          <cell r="D2551">
            <v>2.95</v>
          </cell>
          <cell r="E2551">
            <v>2.95</v>
          </cell>
          <cell r="F2551">
            <v>2.95</v>
          </cell>
        </row>
        <row r="2552">
          <cell r="A2552" t="str">
            <v>04.466/2</v>
          </cell>
          <cell r="B2552" t="str">
            <v>Kg</v>
          </cell>
          <cell r="C2552" t="str">
            <v>Su bazlı astar (renksiz)</v>
          </cell>
          <cell r="D2552">
            <v>2.95</v>
          </cell>
          <cell r="E2552">
            <v>2.95</v>
          </cell>
          <cell r="F2552">
            <v>2.95</v>
          </cell>
        </row>
        <row r="2553">
          <cell r="A2553" t="str">
            <v>04.466/3</v>
          </cell>
          <cell r="B2553" t="str">
            <v>Kg</v>
          </cell>
          <cell r="C2553" t="str">
            <v>Su bazlı astar (renkli)</v>
          </cell>
          <cell r="D2553">
            <v>2.95</v>
          </cell>
          <cell r="E2553">
            <v>2.95</v>
          </cell>
          <cell r="F2553">
            <v>2.95</v>
          </cell>
        </row>
        <row r="2554">
          <cell r="A2554" t="str">
            <v>04.467</v>
          </cell>
          <cell r="B2554" t="str">
            <v>Kg</v>
          </cell>
          <cell r="C2554" t="str">
            <v>SENTETİK REÇİNELİ İNCE PLASTİK SIVA (TS 7847)</v>
          </cell>
          <cell r="D2554">
            <v>2.5</v>
          </cell>
          <cell r="E2554">
            <v>2.5</v>
          </cell>
          <cell r="F2554">
            <v>2.5</v>
          </cell>
        </row>
        <row r="2555">
          <cell r="A2555" t="str">
            <v>04.468</v>
          </cell>
          <cell r="B2555" t="str">
            <v>Kg</v>
          </cell>
          <cell r="C2555" t="str">
            <v>SENTETİK REÇİNELİ PLASTİK SIVA (TS 7847)</v>
          </cell>
          <cell r="D2555">
            <v>1.25</v>
          </cell>
          <cell r="E2555">
            <v>1.25</v>
          </cell>
          <cell r="F2555">
            <v>1.25</v>
          </cell>
        </row>
        <row r="2556">
          <cell r="A2556" t="str">
            <v>04.469</v>
          </cell>
          <cell r="B2556" t="str">
            <v>Kg</v>
          </cell>
          <cell r="C2556" t="str">
            <v>SENTETİK REÇİNELİ DOĞAL TAŞLI PLAST.SIVA</v>
          </cell>
          <cell r="D2556">
            <v>1.7</v>
          </cell>
          <cell r="E2556">
            <v>1.7</v>
          </cell>
          <cell r="F2556">
            <v>1.7</v>
          </cell>
        </row>
        <row r="2557">
          <cell r="A2557" t="str">
            <v>04.470</v>
          </cell>
          <cell r="B2557" t="str">
            <v>Kg</v>
          </cell>
          <cell r="C2557" t="str">
            <v>AKRİLİK ESASLI HAZIR SIVA</v>
          </cell>
          <cell r="D2557">
            <v>2</v>
          </cell>
          <cell r="E2557">
            <v>2</v>
          </cell>
          <cell r="F2557">
            <v>2</v>
          </cell>
        </row>
        <row r="2558">
          <cell r="A2558" t="str">
            <v>04.470/1</v>
          </cell>
          <cell r="B2558" t="str">
            <v>Kg</v>
          </cell>
          <cell r="C2558" t="str">
            <v>SİLİKON KATKILI AKRİLİK ESASLI HAZIR RENKLİ SIVA</v>
          </cell>
          <cell r="D2558">
            <v>2.6</v>
          </cell>
          <cell r="E2558">
            <v>2.6</v>
          </cell>
          <cell r="F2558">
            <v>2.6</v>
          </cell>
        </row>
        <row r="2559">
          <cell r="A2559" t="str">
            <v>04.471</v>
          </cell>
          <cell r="B2559" t="str">
            <v>Kg</v>
          </cell>
          <cell r="C2559" t="str">
            <v>POLYESTER (YAĞ ESASLI) TAMİR MACUNU</v>
          </cell>
          <cell r="D2559">
            <v>7.8</v>
          </cell>
          <cell r="E2559">
            <v>7.8</v>
          </cell>
          <cell r="F2559">
            <v>7.8</v>
          </cell>
        </row>
        <row r="2560">
          <cell r="A2560" t="str">
            <v>04.472</v>
          </cell>
          <cell r="B2560" t="str">
            <v>Kg</v>
          </cell>
          <cell r="C2560" t="str">
            <v>Silikon esaslı koruyucu astar (renksiz)</v>
          </cell>
          <cell r="D2560">
            <v>5.85</v>
          </cell>
          <cell r="E2560">
            <v>5.85</v>
          </cell>
          <cell r="F2560">
            <v>5.85</v>
          </cell>
        </row>
        <row r="2561">
          <cell r="A2561" t="str">
            <v>04.472/1</v>
          </cell>
          <cell r="B2561" t="str">
            <v>Kg</v>
          </cell>
          <cell r="C2561" t="str">
            <v>SU BAZLI SİLİKON ESASLI KORUYUCU ASTAR (RENKLİ)</v>
          </cell>
          <cell r="D2561">
            <v>3.9</v>
          </cell>
          <cell r="E2561">
            <v>3.9</v>
          </cell>
          <cell r="F2561">
            <v>3.9</v>
          </cell>
        </row>
        <row r="2562">
          <cell r="A2562" t="str">
            <v>04.473</v>
          </cell>
          <cell r="B2562" t="str">
            <v>Kg</v>
          </cell>
          <cell r="C2562" t="str">
            <v>Polyester (yağ esaslı) elyaflı hazır kalın sıva</v>
          </cell>
          <cell r="D2562">
            <v>7.8</v>
          </cell>
          <cell r="E2562">
            <v>7.8</v>
          </cell>
          <cell r="F2562">
            <v>7.8</v>
          </cell>
        </row>
        <row r="2563">
          <cell r="A2563" t="str">
            <v>04.473/1</v>
          </cell>
          <cell r="B2563" t="str">
            <v>Kg</v>
          </cell>
          <cell r="C2563" t="str">
            <v xml:space="preserve">Her renk, elastik, dekoratif hazır dış ve iç cephe kaplaması (Çimento, mermer tozu  ve kimyasal katkılı kuru karışım) </v>
          </cell>
          <cell r="D2563">
            <v>4.5999999999999996</v>
          </cell>
          <cell r="E2563">
            <v>4.5999999999999996</v>
          </cell>
          <cell r="F2563">
            <v>4.5999999999999996</v>
          </cell>
        </row>
        <row r="2564">
          <cell r="A2564" t="str">
            <v>04.474</v>
          </cell>
          <cell r="B2564" t="str">
            <v>Kg</v>
          </cell>
          <cell r="C2564" t="str">
            <v>Solvent</v>
          </cell>
          <cell r="D2564">
            <v>3</v>
          </cell>
          <cell r="E2564">
            <v>3</v>
          </cell>
          <cell r="F2564">
            <v>3</v>
          </cell>
        </row>
        <row r="2565">
          <cell r="A2565" t="str">
            <v>04.475/A</v>
          </cell>
          <cell r="B2565" t="str">
            <v>Kg</v>
          </cell>
          <cell r="C2565" t="str">
            <v>MAKİNA SIVASI (HAZIR KURU KARIŞIM ÇİMENTO-KİREÇ ESASLI)</v>
          </cell>
          <cell r="D2565">
            <v>0.2</v>
          </cell>
          <cell r="E2565">
            <v>0.2</v>
          </cell>
          <cell r="F2565">
            <v>0.2</v>
          </cell>
        </row>
        <row r="2566">
          <cell r="A2566" t="str">
            <v>04.475/B</v>
          </cell>
          <cell r="B2566" t="str">
            <v>Kg</v>
          </cell>
          <cell r="C2566" t="str">
            <v>MAKİNA SIVASI (HAZIR KURU KARIŞIM ALÇI ESASLI)</v>
          </cell>
          <cell r="D2566">
            <v>0.25</v>
          </cell>
          <cell r="E2566">
            <v>0.25</v>
          </cell>
          <cell r="F2566">
            <v>0.25</v>
          </cell>
        </row>
        <row r="2567">
          <cell r="A2567" t="str">
            <v>04.476/A</v>
          </cell>
          <cell r="B2567" t="str">
            <v>Kg</v>
          </cell>
          <cell r="C2567" t="str">
            <v>DIŞ CEPHE KAPLAMASI (ÇİMENTO ESASLI) (RENKLİ)</v>
          </cell>
          <cell r="D2567">
            <v>0.8</v>
          </cell>
          <cell r="E2567">
            <v>0.8</v>
          </cell>
          <cell r="F2567">
            <v>0.8</v>
          </cell>
        </row>
        <row r="2568">
          <cell r="A2568" t="str">
            <v>04.476/B</v>
          </cell>
          <cell r="B2568" t="str">
            <v>Kg</v>
          </cell>
          <cell r="C2568" t="str">
            <v>İÇ CEPHE KAPLAMASI (ÇİMENTO-KİREÇ ESASLI)</v>
          </cell>
          <cell r="D2568">
            <v>0.6</v>
          </cell>
          <cell r="E2568">
            <v>0.6</v>
          </cell>
          <cell r="F2568">
            <v>0.6</v>
          </cell>
        </row>
        <row r="2569">
          <cell r="A2569" t="str">
            <v>04.476/C</v>
          </cell>
          <cell r="B2569" t="str">
            <v>Kg</v>
          </cell>
          <cell r="C2569" t="str">
            <v>İNCE SIVA (ÇİMENTO-KİREÇ ESASLI)(KURU)</v>
          </cell>
          <cell r="D2569">
            <v>0.5</v>
          </cell>
          <cell r="E2569">
            <v>0.5</v>
          </cell>
          <cell r="F2569">
            <v>0.5</v>
          </cell>
        </row>
        <row r="2570">
          <cell r="A2570" t="str">
            <v>04.476/D</v>
          </cell>
          <cell r="B2570" t="str">
            <v>Kg</v>
          </cell>
          <cell r="C2570" t="str">
            <v>BEYAZ HAZIR SIVA (ÇİMENTO-KİREÇ ESASLI)(KURU)</v>
          </cell>
          <cell r="D2570">
            <v>0.25</v>
          </cell>
          <cell r="E2570">
            <v>0.25</v>
          </cell>
          <cell r="F2570">
            <v>0.25</v>
          </cell>
        </row>
        <row r="2571">
          <cell r="A2571" t="str">
            <v>04.476/E</v>
          </cell>
          <cell r="B2571" t="str">
            <v>Kg</v>
          </cell>
          <cell r="C2571" t="str">
            <v>TAMİR SIVASI (ÇİMENTO ESASLI)(KURU)</v>
          </cell>
          <cell r="D2571">
            <v>0.6</v>
          </cell>
          <cell r="E2571">
            <v>0.6</v>
          </cell>
          <cell r="F2571">
            <v>0.6</v>
          </cell>
        </row>
        <row r="2572">
          <cell r="A2572" t="str">
            <v>04.477/1</v>
          </cell>
          <cell r="B2572" t="str">
            <v>Kg</v>
          </cell>
          <cell r="C2572" t="str">
            <v>ÇİM.ES.POLİMER MODİFİYELİ YAL.HARCI,BEY.</v>
          </cell>
          <cell r="D2572">
            <v>1.2</v>
          </cell>
          <cell r="E2572">
            <v>1.2</v>
          </cell>
          <cell r="F2572">
            <v>1.2</v>
          </cell>
        </row>
        <row r="2573">
          <cell r="A2573" t="str">
            <v>04.477/2</v>
          </cell>
          <cell r="B2573" t="str">
            <v>Kg</v>
          </cell>
          <cell r="C2573" t="str">
            <v>ÇİM.ES.POLİMER MODİFİYELİ YAL.HARCI,GRİ</v>
          </cell>
          <cell r="D2573">
            <v>1.2</v>
          </cell>
          <cell r="E2573">
            <v>1.2</v>
          </cell>
          <cell r="F2573">
            <v>1.2</v>
          </cell>
        </row>
        <row r="2574">
          <cell r="A2574" t="str">
            <v>04.478</v>
          </cell>
          <cell r="B2574" t="str">
            <v>Kg</v>
          </cell>
          <cell r="C2574" t="str">
            <v>HAFİF ÖRGÜ HARCI (TS EN 998-2) (HACİM AĞIRLIĞI MAX. 1.0 KG/M3)</v>
          </cell>
          <cell r="D2574">
            <v>0.3</v>
          </cell>
          <cell r="E2574">
            <v>0.3</v>
          </cell>
          <cell r="F2574">
            <v>0.3</v>
          </cell>
        </row>
        <row r="2575">
          <cell r="A2575" t="str">
            <v>04.479</v>
          </cell>
          <cell r="B2575" t="str">
            <v>Kg</v>
          </cell>
          <cell r="C2575" t="str">
            <v>Sıva filesi (145 ile 160 kg/m2 alkaliye dayanımlı)</v>
          </cell>
          <cell r="D2575">
            <v>1</v>
          </cell>
          <cell r="E2575">
            <v>1</v>
          </cell>
          <cell r="F2575">
            <v>1</v>
          </cell>
        </row>
        <row r="2576">
          <cell r="A2576" t="str">
            <v>04.479/1</v>
          </cell>
          <cell r="B2576" t="str">
            <v>M2</v>
          </cell>
          <cell r="C2576" t="str">
            <v>SIVA FİLESİ (75GR/M2)</v>
          </cell>
          <cell r="D2576">
            <v>0.85</v>
          </cell>
          <cell r="E2576">
            <v>0.85</v>
          </cell>
          <cell r="F2576">
            <v>0.85</v>
          </cell>
        </row>
        <row r="2577">
          <cell r="A2577" t="str">
            <v>04.480</v>
          </cell>
          <cell r="B2577" t="str">
            <v>Kg</v>
          </cell>
          <cell r="C2577" t="str">
            <v>Isı yalıtım levhaları yapıştırıcısı (ÇİMENTO ESASLI POLİMER KATKILI)</v>
          </cell>
          <cell r="D2577">
            <v>0.5</v>
          </cell>
          <cell r="E2577">
            <v>0.5</v>
          </cell>
          <cell r="F2577">
            <v>0.5</v>
          </cell>
        </row>
        <row r="2578">
          <cell r="A2578" t="str">
            <v>04.481</v>
          </cell>
          <cell r="B2578" t="str">
            <v>Kg</v>
          </cell>
          <cell r="C2578" t="str">
            <v>Isı yalıtım sıvası (çimento esaslı polimer katkılı, elastik)</v>
          </cell>
          <cell r="D2578">
            <v>0.7</v>
          </cell>
          <cell r="E2578">
            <v>0.7</v>
          </cell>
          <cell r="F2578">
            <v>0.7</v>
          </cell>
        </row>
        <row r="2579">
          <cell r="A2579" t="str">
            <v>04.500</v>
          </cell>
          <cell r="B2579" t="str">
            <v>Kg</v>
          </cell>
          <cell r="C2579" t="str">
            <v>Antipas</v>
          </cell>
          <cell r="D2579">
            <v>3.8</v>
          </cell>
          <cell r="E2579">
            <v>3.8</v>
          </cell>
          <cell r="F2579">
            <v>3.8</v>
          </cell>
        </row>
        <row r="2580">
          <cell r="A2580" t="str">
            <v>04.501</v>
          </cell>
          <cell r="B2580" t="str">
            <v>Kg</v>
          </cell>
          <cell r="C2580" t="str">
            <v>SÜLYEN BOYA</v>
          </cell>
          <cell r="D2580">
            <v>3.1</v>
          </cell>
          <cell r="E2580">
            <v>3.1</v>
          </cell>
          <cell r="F2580">
            <v>3.1</v>
          </cell>
        </row>
        <row r="2581">
          <cell r="A2581" t="str">
            <v>04.501/1</v>
          </cell>
          <cell r="B2581" t="str">
            <v>Kg</v>
          </cell>
          <cell r="C2581" t="str">
            <v>KURŞUN SÜLYENİ (TS 145)</v>
          </cell>
          <cell r="D2581">
            <v>3.1</v>
          </cell>
          <cell r="E2581">
            <v>3.1</v>
          </cell>
          <cell r="F2581">
            <v>3.1</v>
          </cell>
        </row>
        <row r="2582">
          <cell r="A2582" t="str">
            <v>04.502</v>
          </cell>
          <cell r="B2582" t="str">
            <v>Kg</v>
          </cell>
          <cell r="C2582" t="str">
            <v>BEZİR, AÇIK VE KOYU RENKLİ</v>
          </cell>
          <cell r="D2582">
            <v>3.4</v>
          </cell>
          <cell r="E2582">
            <v>3.4</v>
          </cell>
          <cell r="F2582">
            <v>3.4</v>
          </cell>
        </row>
        <row r="2583">
          <cell r="A2583" t="str">
            <v>04.503</v>
          </cell>
          <cell r="B2583" t="str">
            <v>Kg</v>
          </cell>
          <cell r="C2583" t="str">
            <v>KAYNAMIŞ BEZİR (TS 150)</v>
          </cell>
          <cell r="D2583">
            <v>3.6</v>
          </cell>
          <cell r="E2583">
            <v>3.6</v>
          </cell>
          <cell r="F2583">
            <v>3.6</v>
          </cell>
        </row>
        <row r="2584">
          <cell r="A2584" t="str">
            <v>04.503/1</v>
          </cell>
          <cell r="B2584" t="str">
            <v>Kg</v>
          </cell>
          <cell r="C2584" t="str">
            <v>Aderansı artırıcı sentetik şeffaf astar (renksiz)</v>
          </cell>
          <cell r="D2584">
            <v>3.2</v>
          </cell>
          <cell r="E2584">
            <v>3.2</v>
          </cell>
          <cell r="F2584">
            <v>3.2</v>
          </cell>
        </row>
        <row r="2585">
          <cell r="A2585" t="str">
            <v>04.503/2</v>
          </cell>
          <cell r="B2585" t="str">
            <v>Kg</v>
          </cell>
          <cell r="C2585" t="str">
            <v>Aderansı artırıcı sentetik şeffaf astar (renkli)</v>
          </cell>
          <cell r="D2585">
            <v>3.5</v>
          </cell>
          <cell r="E2585">
            <v>3.5</v>
          </cell>
          <cell r="F2585">
            <v>3.5</v>
          </cell>
        </row>
        <row r="2586">
          <cell r="A2586" t="str">
            <v>04.504</v>
          </cell>
          <cell r="B2586" t="str">
            <v>Kg</v>
          </cell>
          <cell r="C2586" t="str">
            <v>Mamul sentetik astar boya (SENTETİK)</v>
          </cell>
          <cell r="D2586">
            <v>3.6</v>
          </cell>
          <cell r="E2586">
            <v>3.6</v>
          </cell>
          <cell r="F2586">
            <v>3.6</v>
          </cell>
        </row>
        <row r="2587">
          <cell r="A2587" t="str">
            <v>04.504/1</v>
          </cell>
          <cell r="B2587" t="str">
            <v>Kg</v>
          </cell>
          <cell r="C2587" t="str">
            <v>Ahşap koruyucu astar renksiz (SENTETİK) (AHŞAP KURTLARI, MANTARLARI VE ZARARLI HAŞERELERE KARŞI)</v>
          </cell>
          <cell r="D2587">
            <v>4</v>
          </cell>
          <cell r="E2587">
            <v>4</v>
          </cell>
          <cell r="F2587">
            <v>4</v>
          </cell>
        </row>
        <row r="2588">
          <cell r="A2588" t="str">
            <v>04.504/2</v>
          </cell>
          <cell r="B2588" t="str">
            <v>Kg</v>
          </cell>
          <cell r="C2588" t="str">
            <v>Ahşap koruyucu sentetik astar (renkli)</v>
          </cell>
          <cell r="D2588">
            <v>4.25</v>
          </cell>
          <cell r="E2588">
            <v>4.25</v>
          </cell>
          <cell r="F2588">
            <v>4.25</v>
          </cell>
        </row>
        <row r="2589">
          <cell r="A2589" t="str">
            <v>04.505</v>
          </cell>
          <cell r="B2589" t="str">
            <v>Kg</v>
          </cell>
          <cell r="C2589" t="str">
            <v>Mamul sentetik boya (SENTETİK) (TS 39)</v>
          </cell>
          <cell r="D2589">
            <v>5.8</v>
          </cell>
          <cell r="E2589">
            <v>5.8</v>
          </cell>
          <cell r="F2589">
            <v>5.8</v>
          </cell>
        </row>
        <row r="2590">
          <cell r="A2590" t="str">
            <v>04.506/A1A</v>
          </cell>
          <cell r="B2590" t="str">
            <v>Kg</v>
          </cell>
          <cell r="C2590" t="str">
            <v>AKRİLİK MODİFİYE POLİÜRETAN ESASLI SU BAZLI BOYA DUVAR BOYASI GRENLİ</v>
          </cell>
          <cell r="D2590">
            <v>4.7</v>
          </cell>
          <cell r="E2590">
            <v>4.7</v>
          </cell>
          <cell r="F2590">
            <v>4.7</v>
          </cell>
        </row>
        <row r="2591">
          <cell r="A2591" t="str">
            <v>04.506/A1B</v>
          </cell>
          <cell r="B2591" t="str">
            <v>Kg</v>
          </cell>
          <cell r="C2591" t="str">
            <v>AKRİLİK MODİFİYE POLİÜRETAN ESASLI SU BAZLI BOYA DUVAR BOYASI NANO REÇİNELİ</v>
          </cell>
          <cell r="D2591">
            <v>15.75</v>
          </cell>
          <cell r="E2591">
            <v>15.75</v>
          </cell>
          <cell r="F2591">
            <v>15.75</v>
          </cell>
        </row>
        <row r="2592">
          <cell r="A2592" t="str">
            <v>04.506/A2</v>
          </cell>
          <cell r="B2592" t="str">
            <v>Kg</v>
          </cell>
          <cell r="C2592" t="str">
            <v>Su bazlı ahşap boyası</v>
          </cell>
          <cell r="D2592">
            <v>23.6</v>
          </cell>
          <cell r="E2592">
            <v>23.6</v>
          </cell>
          <cell r="F2592">
            <v>23.6</v>
          </cell>
        </row>
        <row r="2593">
          <cell r="A2593" t="str">
            <v>04.506/A3</v>
          </cell>
          <cell r="B2593" t="str">
            <v>Kg</v>
          </cell>
          <cell r="C2593" t="str">
            <v>SU BAZLI METAL BOYASI</v>
          </cell>
          <cell r="D2593">
            <v>39.4</v>
          </cell>
          <cell r="E2593">
            <v>39.4</v>
          </cell>
          <cell r="F2593">
            <v>39.4</v>
          </cell>
        </row>
        <row r="2594">
          <cell r="A2594" t="str">
            <v>04.506/A4</v>
          </cell>
          <cell r="B2594" t="str">
            <v>Kg</v>
          </cell>
          <cell r="C2594" t="str">
            <v>SU BAZLI PVC, ALÜMİNYUM BOYASI</v>
          </cell>
          <cell r="D2594">
            <v>43.3</v>
          </cell>
          <cell r="E2594">
            <v>43.3</v>
          </cell>
          <cell r="F2594">
            <v>43.3</v>
          </cell>
        </row>
        <row r="2595">
          <cell r="A2595" t="str">
            <v>04.506/A5</v>
          </cell>
          <cell r="B2595" t="str">
            <v>Kg</v>
          </cell>
          <cell r="C2595" t="str">
            <v>SU BAZLI ANTİBAKTERİYEL BOYA</v>
          </cell>
          <cell r="D2595">
            <v>25.2</v>
          </cell>
          <cell r="E2595">
            <v>25.2</v>
          </cell>
          <cell r="F2595">
            <v>25.2</v>
          </cell>
        </row>
        <row r="2596">
          <cell r="A2596" t="str">
            <v>04.506/A6</v>
          </cell>
          <cell r="B2596" t="str">
            <v>Kg</v>
          </cell>
          <cell r="C2596" t="str">
            <v>Su bazlı şeffaf koruyucu</v>
          </cell>
          <cell r="D2596">
            <v>39.4</v>
          </cell>
          <cell r="E2596">
            <v>39.4</v>
          </cell>
          <cell r="F2596">
            <v>39.4</v>
          </cell>
        </row>
        <row r="2597">
          <cell r="A2597" t="str">
            <v>04.506/A7</v>
          </cell>
          <cell r="B2597" t="str">
            <v>Kg</v>
          </cell>
          <cell r="C2597" t="str">
            <v>Antibakteriyel astar</v>
          </cell>
          <cell r="D2597">
            <v>12.6</v>
          </cell>
          <cell r="E2597">
            <v>12.6</v>
          </cell>
          <cell r="F2597">
            <v>12.6</v>
          </cell>
        </row>
        <row r="2598">
          <cell r="A2598" t="str">
            <v>04.506/A8</v>
          </cell>
          <cell r="B2598" t="str">
            <v>Kg</v>
          </cell>
          <cell r="C2598" t="str">
            <v>Antibakteriyel şeffaf koruyucu (gümüş iyon esaslı)</v>
          </cell>
          <cell r="D2598">
            <v>42</v>
          </cell>
          <cell r="E2598">
            <v>42</v>
          </cell>
          <cell r="F2598">
            <v>42</v>
          </cell>
        </row>
        <row r="2599">
          <cell r="A2599" t="str">
            <v>04.506/A9</v>
          </cell>
          <cell r="B2599" t="str">
            <v>Kg</v>
          </cell>
          <cell r="C2599" t="str">
            <v>NANO REÇİNE ESASLI FOTOLÜMİNESANS PİGMENTLİ BOYA (ENERJİ KESİLMESİNDE EN AZ 8 SAAT LÜMİNE OLABİLEN) (ACİL ÇIKIŞ YOLLARI VE İŞARETLEMELERİ, SIĞINAKLAR, TÜNELLER, DEPOLAR, APARTMAN GİRİŞLERİ, MERDİVEN HOLLERİ, ASKERİ KOĞUŞLAR VB.)</v>
          </cell>
          <cell r="D2599">
            <v>130</v>
          </cell>
          <cell r="E2599">
            <v>130</v>
          </cell>
          <cell r="F2599">
            <v>130</v>
          </cell>
        </row>
        <row r="2600">
          <cell r="A2600" t="str">
            <v>04.506/B</v>
          </cell>
          <cell r="B2600" t="str">
            <v>Kg</v>
          </cell>
          <cell r="C2600" t="str">
            <v>SİLİKON EMİLSİYON SU BAZLI DIŞ CEP.BOYA</v>
          </cell>
          <cell r="D2600">
            <v>5.75</v>
          </cell>
          <cell r="E2600">
            <v>5.75</v>
          </cell>
          <cell r="F2600">
            <v>5.75</v>
          </cell>
        </row>
        <row r="2601">
          <cell r="A2601" t="str">
            <v>04.506/C</v>
          </cell>
          <cell r="B2601" t="str">
            <v>Kg</v>
          </cell>
          <cell r="C2601" t="str">
            <v>AKRİLİK MODİFİYE POLİÜRETAN ASTAR</v>
          </cell>
          <cell r="D2601">
            <v>11.25</v>
          </cell>
          <cell r="E2601">
            <v>11.25</v>
          </cell>
          <cell r="F2601">
            <v>11.25</v>
          </cell>
        </row>
        <row r="2602">
          <cell r="A2602" t="str">
            <v>04.506/D1</v>
          </cell>
          <cell r="B2602" t="str">
            <v>Kg</v>
          </cell>
          <cell r="C2602" t="str">
            <v>EPOKSİ BOYALAR (RENKLİ VE RENKSİZ) SU BAZLI EPOKSİ BOYA</v>
          </cell>
          <cell r="D2602">
            <v>5.4</v>
          </cell>
          <cell r="E2602">
            <v>5.4</v>
          </cell>
          <cell r="F2602">
            <v>5.4</v>
          </cell>
        </row>
        <row r="2603">
          <cell r="A2603" t="str">
            <v>04.506/D2</v>
          </cell>
          <cell r="B2603" t="str">
            <v>Kg</v>
          </cell>
          <cell r="C2603" t="str">
            <v>SOLVENT BAZLI EPOKSİ BOYA</v>
          </cell>
          <cell r="D2603">
            <v>4.8</v>
          </cell>
          <cell r="E2603">
            <v>4.8</v>
          </cell>
          <cell r="F2603">
            <v>4.8</v>
          </cell>
        </row>
        <row r="2604">
          <cell r="A2604" t="str">
            <v>04.506/D3</v>
          </cell>
          <cell r="B2604" t="str">
            <v>Kg</v>
          </cell>
          <cell r="C2604" t="str">
            <v>%25-35 E KADAR CAM PLAKA TAKVİYELİ EPOKSİ BOYA</v>
          </cell>
          <cell r="D2604">
            <v>10</v>
          </cell>
          <cell r="E2604">
            <v>10</v>
          </cell>
          <cell r="F2604">
            <v>10</v>
          </cell>
        </row>
        <row r="2605">
          <cell r="A2605" t="str">
            <v>04.506/D4</v>
          </cell>
          <cell r="B2605" t="str">
            <v>Kg</v>
          </cell>
          <cell r="C2605" t="str">
            <v>%25-35 E KADAR CAM PLAKA TAKVİYESİ SU BAZLI EPOKSİ BOYA</v>
          </cell>
          <cell r="D2605">
            <v>9.4</v>
          </cell>
          <cell r="E2605">
            <v>9.4</v>
          </cell>
          <cell r="F2605">
            <v>9.4</v>
          </cell>
        </row>
        <row r="2606">
          <cell r="A2606" t="str">
            <v>04.507</v>
          </cell>
          <cell r="B2606" t="str">
            <v>Kg</v>
          </cell>
          <cell r="C2606" t="str">
            <v>ALÜMİNYUM  BOYA</v>
          </cell>
          <cell r="D2606">
            <v>5.8</v>
          </cell>
          <cell r="E2606">
            <v>5.8</v>
          </cell>
          <cell r="F2606">
            <v>5.8</v>
          </cell>
        </row>
        <row r="2607">
          <cell r="A2607" t="str">
            <v>04.507/1</v>
          </cell>
          <cell r="B2607" t="str">
            <v>Kg</v>
          </cell>
          <cell r="C2607" t="str">
            <v>SICAK UYGULAMALI TRAFİK YOL ÇİZGİ BOYASI (TERMO PLASTİK) (AGREGA PİGMENT, BAĞLAYICI DOLGU MADDESİ VE YANSITICI CAM KÜRECİKLERİ BELİRLİ ORANDA KARIŞMASINDAN OLUŞMUŞ)</v>
          </cell>
          <cell r="D2607">
            <v>4.2</v>
          </cell>
          <cell r="E2607">
            <v>4.2</v>
          </cell>
          <cell r="F2607">
            <v>4.2</v>
          </cell>
        </row>
        <row r="2608">
          <cell r="A2608" t="str">
            <v>04.507/2</v>
          </cell>
          <cell r="B2608" t="str">
            <v>Kg</v>
          </cell>
          <cell r="C2608" t="str">
            <v>SOĞUK UYGULAMALI TRAFİK YOL ÇİZGİ BOYASI (BEYAZ) (TS EN 1436, TS EN 1871, TS EN 12802)</v>
          </cell>
          <cell r="D2608">
            <v>4.4000000000000004</v>
          </cell>
          <cell r="E2608">
            <v>4.4000000000000004</v>
          </cell>
          <cell r="F2608">
            <v>4.4000000000000004</v>
          </cell>
        </row>
        <row r="2609">
          <cell r="A2609" t="str">
            <v>04.508</v>
          </cell>
          <cell r="B2609" t="str">
            <v>Kg</v>
          </cell>
          <cell r="C2609" t="str">
            <v>ARAP SABUNU (TS 54)</v>
          </cell>
          <cell r="D2609">
            <v>1</v>
          </cell>
          <cell r="E2609">
            <v>1</v>
          </cell>
          <cell r="F2609">
            <v>1</v>
          </cell>
        </row>
        <row r="2610">
          <cell r="A2610" t="str">
            <v>04.509</v>
          </cell>
          <cell r="B2610" t="str">
            <v>Kg</v>
          </cell>
          <cell r="C2610" t="str">
            <v>ELASTOMERİK REÇİNELİ SIVI PLAS.KAPL.MALZ</v>
          </cell>
          <cell r="D2610">
            <v>5.8</v>
          </cell>
          <cell r="E2610">
            <v>5.8</v>
          </cell>
          <cell r="F2610">
            <v>5.8</v>
          </cell>
        </row>
        <row r="2611">
          <cell r="A2611" t="str">
            <v>04.510/A</v>
          </cell>
          <cell r="B2611" t="str">
            <v>Kg</v>
          </cell>
          <cell r="C2611" t="str">
            <v>BOYA MACUNU (SELÜLOZ)</v>
          </cell>
          <cell r="D2611">
            <v>4</v>
          </cell>
          <cell r="E2611">
            <v>4</v>
          </cell>
          <cell r="F2611">
            <v>4</v>
          </cell>
        </row>
        <row r="2612">
          <cell r="A2612" t="str">
            <v>04.510/B</v>
          </cell>
          <cell r="B2612" t="str">
            <v>Kg</v>
          </cell>
          <cell r="C2612" t="str">
            <v>Boya macunu (sentetik)</v>
          </cell>
          <cell r="D2612">
            <v>4.5</v>
          </cell>
          <cell r="E2612">
            <v>4.5</v>
          </cell>
          <cell r="F2612">
            <v>4.5</v>
          </cell>
        </row>
        <row r="2613">
          <cell r="A2613" t="str">
            <v>04.510/C</v>
          </cell>
          <cell r="B2613" t="str">
            <v>Kg</v>
          </cell>
          <cell r="C2613" t="str">
            <v xml:space="preserve"> İÇ CEPHE macunu (su bazlı)</v>
          </cell>
          <cell r="D2613">
            <v>2.25</v>
          </cell>
          <cell r="E2613">
            <v>2.25</v>
          </cell>
          <cell r="F2613">
            <v>2.25</v>
          </cell>
        </row>
        <row r="2614">
          <cell r="A2614" t="str">
            <v>04.510/D</v>
          </cell>
          <cell r="B2614" t="str">
            <v>Kg</v>
          </cell>
          <cell r="C2614" t="str">
            <v>DIŞ CEPHE MACUNU (SU BAZLI)</v>
          </cell>
          <cell r="D2614">
            <v>2.5</v>
          </cell>
          <cell r="E2614">
            <v>2.5</v>
          </cell>
          <cell r="F2614">
            <v>2.5</v>
          </cell>
        </row>
        <row r="2615">
          <cell r="A2615" t="str">
            <v>04.511</v>
          </cell>
          <cell r="B2615" t="str">
            <v>Ad</v>
          </cell>
          <cell r="C2615" t="str">
            <v>Zımpara kağıdı (A4 EBADINDA)</v>
          </cell>
          <cell r="D2615">
            <v>0.25</v>
          </cell>
          <cell r="E2615">
            <v>0.25</v>
          </cell>
          <cell r="F2615">
            <v>0.25</v>
          </cell>
        </row>
        <row r="2616">
          <cell r="A2616" t="str">
            <v>04.512</v>
          </cell>
          <cell r="B2616" t="str">
            <v>KG</v>
          </cell>
          <cell r="C2616" t="str">
            <v>İSPİRTO</v>
          </cell>
          <cell r="D2616">
            <v>2.5</v>
          </cell>
          <cell r="E2616">
            <v>2.5</v>
          </cell>
          <cell r="F2616">
            <v>2.5</v>
          </cell>
        </row>
        <row r="2617">
          <cell r="A2617" t="str">
            <v>04.512/1</v>
          </cell>
          <cell r="B2617" t="str">
            <v>KG</v>
          </cell>
          <cell r="C2617" t="str">
            <v>YOL ÇİZGİ BOYASI İNCELTİCİSİ (KLOR VE BENZOLDEN ARİ)</v>
          </cell>
          <cell r="D2617">
            <v>1.9</v>
          </cell>
          <cell r="E2617">
            <v>1.9</v>
          </cell>
          <cell r="F2617">
            <v>1.9</v>
          </cell>
        </row>
        <row r="2618">
          <cell r="A2618" t="str">
            <v>04.514</v>
          </cell>
          <cell r="B2618" t="str">
            <v>KG</v>
          </cell>
          <cell r="C2618" t="str">
            <v>TEREBANTİN (NEFT)</v>
          </cell>
          <cell r="D2618">
            <v>2.25</v>
          </cell>
          <cell r="E2618">
            <v>2.25</v>
          </cell>
          <cell r="F2618">
            <v>2.25</v>
          </cell>
        </row>
        <row r="2619">
          <cell r="A2619" t="str">
            <v>04.515</v>
          </cell>
          <cell r="B2619" t="str">
            <v>KG</v>
          </cell>
          <cell r="C2619" t="str">
            <v>GOMALAK (TS 447)</v>
          </cell>
          <cell r="D2619">
            <v>3.52</v>
          </cell>
          <cell r="E2619">
            <v>3.52</v>
          </cell>
          <cell r="F2619">
            <v>3.52</v>
          </cell>
        </row>
        <row r="2620">
          <cell r="A2620" t="str">
            <v>04.515/1</v>
          </cell>
          <cell r="B2620" t="str">
            <v>Kg</v>
          </cell>
          <cell r="C2620" t="str">
            <v>Vernik</v>
          </cell>
          <cell r="D2620">
            <v>4.5</v>
          </cell>
          <cell r="E2620">
            <v>4.5</v>
          </cell>
          <cell r="F2620">
            <v>4.5</v>
          </cell>
        </row>
        <row r="2621">
          <cell r="A2621" t="str">
            <v>04.515/2</v>
          </cell>
          <cell r="B2621" t="str">
            <v>Kg</v>
          </cell>
          <cell r="C2621" t="str">
            <v>SENTETİK VERNİKLİ AHŞAP KORUYUCU</v>
          </cell>
          <cell r="D2621">
            <v>6.6</v>
          </cell>
          <cell r="E2621">
            <v>6.6</v>
          </cell>
          <cell r="F2621">
            <v>6.6</v>
          </cell>
        </row>
        <row r="2622">
          <cell r="A2622" t="str">
            <v>04.516</v>
          </cell>
          <cell r="B2622" t="str">
            <v>KG</v>
          </cell>
          <cell r="C2622" t="str">
            <v>PAMUK</v>
          </cell>
          <cell r="D2622">
            <v>0.75</v>
          </cell>
          <cell r="E2622">
            <v>0.75</v>
          </cell>
          <cell r="F2622">
            <v>0.75</v>
          </cell>
        </row>
        <row r="2623">
          <cell r="A2623" t="str">
            <v>04.517</v>
          </cell>
          <cell r="B2623" t="str">
            <v>M2</v>
          </cell>
          <cell r="C2623" t="str">
            <v>TÜLBENT BEZi</v>
          </cell>
          <cell r="D2623">
            <v>0.75</v>
          </cell>
          <cell r="E2623">
            <v>0.75</v>
          </cell>
          <cell r="F2623">
            <v>0.75</v>
          </cell>
        </row>
        <row r="2624">
          <cell r="A2624" t="str">
            <v>04.518</v>
          </cell>
          <cell r="B2624" t="str">
            <v>Kg</v>
          </cell>
          <cell r="C2624" t="str">
            <v>POMZA TAŞI</v>
          </cell>
          <cell r="D2624">
            <v>0.75</v>
          </cell>
          <cell r="E2624">
            <v>0.75</v>
          </cell>
          <cell r="F2624">
            <v>0.75</v>
          </cell>
        </row>
        <row r="2625">
          <cell r="A2625" t="str">
            <v>04.519</v>
          </cell>
          <cell r="B2625" t="str">
            <v>Kg</v>
          </cell>
          <cell r="C2625" t="str">
            <v>MADENi TOZ BOYA (HER RENKTE)</v>
          </cell>
          <cell r="D2625">
            <v>2</v>
          </cell>
          <cell r="E2625">
            <v>2</v>
          </cell>
          <cell r="F2625">
            <v>2</v>
          </cell>
        </row>
        <row r="2626">
          <cell r="A2626" t="str">
            <v>04.520</v>
          </cell>
          <cell r="B2626" t="str">
            <v>Kg</v>
          </cell>
          <cell r="C2626" t="str">
            <v>iSPANYOL ÜSTÜBECi (TS 772)</v>
          </cell>
          <cell r="D2626">
            <v>1.5</v>
          </cell>
          <cell r="E2626">
            <v>1.5</v>
          </cell>
          <cell r="F2626">
            <v>1.5</v>
          </cell>
        </row>
        <row r="2627">
          <cell r="A2627" t="str">
            <v>04.521/1</v>
          </cell>
          <cell r="B2627" t="str">
            <v>Kg</v>
          </cell>
          <cell r="C2627" t="str">
            <v>ÖZEL MACUN (SUNİ MERMER İÇİN)</v>
          </cell>
          <cell r="D2627">
            <v>1.06</v>
          </cell>
          <cell r="E2627">
            <v>1.06</v>
          </cell>
          <cell r="F2627">
            <v>1.06</v>
          </cell>
        </row>
        <row r="2628">
          <cell r="A2628" t="str">
            <v>04.522/A</v>
          </cell>
          <cell r="B2628" t="str">
            <v>Kg</v>
          </cell>
          <cell r="C2628" t="str">
            <v>Akrilik esaslı cephe kaplama malzemesi (sıvı)</v>
          </cell>
          <cell r="D2628">
            <v>3.6</v>
          </cell>
          <cell r="E2628">
            <v>3.6</v>
          </cell>
          <cell r="F2628">
            <v>3.6</v>
          </cell>
        </row>
        <row r="2629">
          <cell r="A2629" t="str">
            <v>04.522/B</v>
          </cell>
          <cell r="B2629" t="str">
            <v>Kg</v>
          </cell>
          <cell r="C2629" t="str">
            <v>AKRİLİK ESAS.DEKOR.İÇ DUVAR KAPLAMA MALZ (SIVI)</v>
          </cell>
          <cell r="D2629">
            <v>5.15</v>
          </cell>
          <cell r="E2629">
            <v>5.15</v>
          </cell>
          <cell r="F2629">
            <v>5.15</v>
          </cell>
        </row>
        <row r="2630">
          <cell r="A2630" t="str">
            <v>04.522/C</v>
          </cell>
          <cell r="B2630" t="str">
            <v>Kg</v>
          </cell>
          <cell r="C2630" t="str">
            <v>DESEN MALZEMESİ (SENTETİK ESASLI) (SIVI)</v>
          </cell>
          <cell r="D2630">
            <v>3.95</v>
          </cell>
          <cell r="E2630">
            <v>3.95</v>
          </cell>
          <cell r="F2630">
            <v>3.95</v>
          </cell>
        </row>
        <row r="2631">
          <cell r="A2631" t="str">
            <v>04.522/D</v>
          </cell>
          <cell r="B2631" t="str">
            <v>Kg</v>
          </cell>
          <cell r="C2631" t="str">
            <v>Akrilik esaslı ince cephe boyası (SIVI)</v>
          </cell>
          <cell r="D2631">
            <v>4.3</v>
          </cell>
          <cell r="E2631">
            <v>4.3</v>
          </cell>
          <cell r="F2631">
            <v>4.3</v>
          </cell>
        </row>
        <row r="2632">
          <cell r="A2632" t="str">
            <v>04.522/E</v>
          </cell>
          <cell r="B2632" t="str">
            <v>Kg</v>
          </cell>
          <cell r="C2632" t="str">
            <v>ÇİNKOKROMAT ESASLI METAL KORUYUCU MALZEM (SIVI)</v>
          </cell>
          <cell r="D2632">
            <v>4.4000000000000004</v>
          </cell>
          <cell r="E2632">
            <v>4.4000000000000004</v>
          </cell>
          <cell r="F2632">
            <v>4.4000000000000004</v>
          </cell>
        </row>
        <row r="2633">
          <cell r="A2633" t="str">
            <v>04.522/F</v>
          </cell>
          <cell r="B2633" t="str">
            <v>Kg</v>
          </cell>
          <cell r="C2633" t="str">
            <v>Akrilik reçine esaslı saydam veya renkli cila (sıvı)</v>
          </cell>
          <cell r="D2633">
            <v>6</v>
          </cell>
          <cell r="E2633">
            <v>6</v>
          </cell>
          <cell r="F2633">
            <v>6</v>
          </cell>
        </row>
        <row r="2634">
          <cell r="A2634" t="str">
            <v>04.522/G</v>
          </cell>
          <cell r="B2634" t="str">
            <v>Kg</v>
          </cell>
          <cell r="C2634" t="str">
            <v>Akrilik esaslı macun</v>
          </cell>
          <cell r="D2634">
            <v>1.7</v>
          </cell>
          <cell r="E2634">
            <v>1.7</v>
          </cell>
          <cell r="F2634">
            <v>1.7</v>
          </cell>
        </row>
        <row r="2635">
          <cell r="A2635" t="str">
            <v>04.522/H</v>
          </cell>
          <cell r="B2635" t="str">
            <v>Kg</v>
          </cell>
          <cell r="C2635" t="str">
            <v>POLİÜRETAN ES.ASTAR MALZEMESİ (SIVI)</v>
          </cell>
          <cell r="D2635">
            <v>5.6</v>
          </cell>
          <cell r="E2635">
            <v>5.6</v>
          </cell>
          <cell r="F2635">
            <v>5.6</v>
          </cell>
        </row>
        <row r="2636">
          <cell r="A2636" t="str">
            <v>04.522/I</v>
          </cell>
          <cell r="B2636" t="str">
            <v>Kg</v>
          </cell>
          <cell r="C2636" t="str">
            <v>POLİÜRETAN ES.PARKE CİLASI (SIVI)</v>
          </cell>
          <cell r="D2636">
            <v>6.4</v>
          </cell>
          <cell r="E2636">
            <v>6.4</v>
          </cell>
          <cell r="F2636">
            <v>6.4</v>
          </cell>
        </row>
        <row r="2637">
          <cell r="A2637" t="str">
            <v>04.522/J</v>
          </cell>
          <cell r="B2637" t="str">
            <v>Kg</v>
          </cell>
          <cell r="C2637" t="str">
            <v>POLİÜRETAN ES.SERT KAPLAMA MALZEMESİ (SIVI)</v>
          </cell>
          <cell r="D2637">
            <v>6.5</v>
          </cell>
          <cell r="E2637">
            <v>6.5</v>
          </cell>
          <cell r="F2637">
            <v>6.5</v>
          </cell>
        </row>
        <row r="2638">
          <cell r="A2638" t="str">
            <v>04.522/K</v>
          </cell>
          <cell r="B2638" t="str">
            <v>Kg</v>
          </cell>
          <cell r="C2638" t="str">
            <v>POLİÜRETAN ES.YARI SERT KAPLAMA MALZEME.(SIVI)</v>
          </cell>
          <cell r="D2638">
            <v>11</v>
          </cell>
          <cell r="E2638">
            <v>11</v>
          </cell>
          <cell r="F2638">
            <v>11</v>
          </cell>
        </row>
        <row r="2639">
          <cell r="A2639" t="str">
            <v>04.522/L</v>
          </cell>
          <cell r="B2639" t="str">
            <v>Kg</v>
          </cell>
          <cell r="C2639" t="str">
            <v>POLİÜRETAN ESASLI YARI SERT MACUN</v>
          </cell>
          <cell r="D2639">
            <v>12</v>
          </cell>
          <cell r="E2639">
            <v>12</v>
          </cell>
          <cell r="F2639">
            <v>12</v>
          </cell>
        </row>
        <row r="2640">
          <cell r="A2640" t="str">
            <v>04.522/M</v>
          </cell>
          <cell r="B2640" t="str">
            <v>Kg</v>
          </cell>
          <cell r="C2640" t="str">
            <v>POLİÜRETAN ESASLI SERT MACUN</v>
          </cell>
          <cell r="D2640">
            <v>6.5</v>
          </cell>
          <cell r="E2640">
            <v>6.5</v>
          </cell>
          <cell r="F2640">
            <v>6.5</v>
          </cell>
        </row>
        <row r="2641">
          <cell r="A2641" t="str">
            <v>04.522/N</v>
          </cell>
          <cell r="B2641" t="str">
            <v>Kg</v>
          </cell>
          <cell r="C2641" t="str">
            <v>POLİÜRETAN ESASLI VERNİK (SIVI)</v>
          </cell>
          <cell r="D2641">
            <v>9.25</v>
          </cell>
          <cell r="E2641">
            <v>9.25</v>
          </cell>
          <cell r="F2641">
            <v>9.25</v>
          </cell>
        </row>
        <row r="2642">
          <cell r="A2642" t="str">
            <v>04.522/O</v>
          </cell>
          <cell r="B2642" t="str">
            <v>Kg</v>
          </cell>
          <cell r="C2642" t="str">
            <v>POLİÜRETAN ESASLI METAL ASTARI (SIVI)</v>
          </cell>
          <cell r="D2642">
            <v>12</v>
          </cell>
          <cell r="E2642">
            <v>12</v>
          </cell>
          <cell r="F2642">
            <v>12</v>
          </cell>
        </row>
        <row r="2643">
          <cell r="A2643" t="str">
            <v>04.522/Ö</v>
          </cell>
          <cell r="B2643" t="str">
            <v>Kg</v>
          </cell>
          <cell r="C2643" t="str">
            <v>POLİÜRETAN ESASLI AKICI OLMAYAN MACUN</v>
          </cell>
          <cell r="D2643">
            <v>6.5</v>
          </cell>
          <cell r="E2643">
            <v>6.5</v>
          </cell>
          <cell r="F2643">
            <v>6.5</v>
          </cell>
        </row>
        <row r="2644">
          <cell r="A2644" t="str">
            <v>04.522/P</v>
          </cell>
          <cell r="B2644" t="str">
            <v>Kg</v>
          </cell>
          <cell r="C2644" t="str">
            <v>POLİÜRETAN ESAS.İNCELTiCi VE TEMİZLEYİCİ (SIVI)</v>
          </cell>
          <cell r="D2644">
            <v>4</v>
          </cell>
          <cell r="E2644">
            <v>4</v>
          </cell>
          <cell r="F2644">
            <v>4</v>
          </cell>
        </row>
        <row r="2645">
          <cell r="A2645" t="str">
            <v>04.522/R</v>
          </cell>
          <cell r="B2645" t="str">
            <v>Kg</v>
          </cell>
          <cell r="C2645" t="str">
            <v>Silikon emüls. esaslı grenli dış cephe kapl.</v>
          </cell>
          <cell r="D2645">
            <v>4.25</v>
          </cell>
          <cell r="E2645">
            <v>4.25</v>
          </cell>
          <cell r="F2645">
            <v>4.25</v>
          </cell>
        </row>
        <row r="2646">
          <cell r="A2646" t="str">
            <v>04.522/S</v>
          </cell>
          <cell r="B2646" t="str">
            <v>Kg</v>
          </cell>
          <cell r="C2646" t="str">
            <v>Silikon esaslı dış cephe boyası (TS 5808)</v>
          </cell>
          <cell r="D2646">
            <v>5.5</v>
          </cell>
          <cell r="E2646">
            <v>5.5</v>
          </cell>
          <cell r="F2646">
            <v>5.5</v>
          </cell>
        </row>
        <row r="2647">
          <cell r="A2647" t="str">
            <v>04.523</v>
          </cell>
          <cell r="B2647" t="str">
            <v>Kg</v>
          </cell>
          <cell r="C2647" t="str">
            <v>LiTOPON ÜSTÜBECi (TS 772)</v>
          </cell>
          <cell r="D2647">
            <v>2</v>
          </cell>
          <cell r="E2647">
            <v>2</v>
          </cell>
          <cell r="F2647">
            <v>2</v>
          </cell>
        </row>
        <row r="2648">
          <cell r="A2648" t="str">
            <v>04.524/1</v>
          </cell>
          <cell r="B2648" t="str">
            <v>Kg</v>
          </cell>
          <cell r="C2648" t="str">
            <v>Plastik duvar boyası (PVA esaslı)</v>
          </cell>
          <cell r="D2648">
            <v>4.2</v>
          </cell>
          <cell r="E2648">
            <v>4.2</v>
          </cell>
          <cell r="F2648">
            <v>4.2</v>
          </cell>
        </row>
        <row r="2649">
          <cell r="A2649" t="str">
            <v>04.524/2</v>
          </cell>
          <cell r="B2649" t="str">
            <v>Kg</v>
          </cell>
          <cell r="C2649" t="str">
            <v>Yarımat su bazlı duvar boyası</v>
          </cell>
          <cell r="D2649">
            <v>6.1</v>
          </cell>
          <cell r="E2649">
            <v>6.1</v>
          </cell>
          <cell r="F2649">
            <v>6.1</v>
          </cell>
        </row>
        <row r="2650">
          <cell r="A2650" t="str">
            <v>04.524/3</v>
          </cell>
          <cell r="B2650" t="str">
            <v>Kg</v>
          </cell>
          <cell r="C2650" t="str">
            <v>Termoplastik reçine esaslı kaplama</v>
          </cell>
          <cell r="D2650">
            <v>6.2</v>
          </cell>
          <cell r="E2650">
            <v>6.2</v>
          </cell>
          <cell r="F2650">
            <v>6.2</v>
          </cell>
        </row>
        <row r="2651">
          <cell r="A2651" t="str">
            <v>04.524/4</v>
          </cell>
          <cell r="B2651" t="str">
            <v>Kg</v>
          </cell>
          <cell r="C2651" t="str">
            <v>Elastomerik reçine esaslı dış cephe boyası</v>
          </cell>
          <cell r="D2651">
            <v>7.1</v>
          </cell>
          <cell r="E2651">
            <v>7.1</v>
          </cell>
          <cell r="F2651">
            <v>7.1</v>
          </cell>
        </row>
        <row r="2652">
          <cell r="A2652" t="str">
            <v>04.524/5</v>
          </cell>
          <cell r="B2652" t="str">
            <v>Kg</v>
          </cell>
          <cell r="C2652" t="str">
            <v>Termoplastik reçine esaslı astar</v>
          </cell>
          <cell r="D2652">
            <v>5.4</v>
          </cell>
          <cell r="E2652">
            <v>5.4</v>
          </cell>
          <cell r="F2652">
            <v>5.4</v>
          </cell>
        </row>
        <row r="2653">
          <cell r="A2653" t="str">
            <v>04.524/6</v>
          </cell>
          <cell r="B2653" t="str">
            <v>Kg</v>
          </cell>
          <cell r="C2653" t="str">
            <v>Su bazlı %3-30 flora polimerler/klora fluora polimerler (co-polimerler dahil)ihtiva eden katkılı ipek mat boya</v>
          </cell>
          <cell r="D2653">
            <v>7.5</v>
          </cell>
          <cell r="E2653">
            <v>7.5</v>
          </cell>
          <cell r="F2653">
            <v>7.5</v>
          </cell>
        </row>
        <row r="2654">
          <cell r="A2654" t="str">
            <v>04.525</v>
          </cell>
          <cell r="B2654" t="str">
            <v>Kg</v>
          </cell>
          <cell r="C2654" t="str">
            <v>GLiSERiN</v>
          </cell>
          <cell r="D2654">
            <v>3.5</v>
          </cell>
          <cell r="E2654">
            <v>3.5</v>
          </cell>
          <cell r="F2654">
            <v>3.5</v>
          </cell>
        </row>
        <row r="2655">
          <cell r="A2655" t="str">
            <v>04.526</v>
          </cell>
          <cell r="B2655" t="str">
            <v>Kg</v>
          </cell>
          <cell r="C2655" t="str">
            <v>600 SERİSİ MACUN</v>
          </cell>
          <cell r="D2655">
            <v>2</v>
          </cell>
          <cell r="E2655">
            <v>2</v>
          </cell>
          <cell r="F2655">
            <v>2</v>
          </cell>
        </row>
        <row r="2656">
          <cell r="A2656" t="str">
            <v>04.527</v>
          </cell>
          <cell r="B2656" t="str">
            <v>Kg</v>
          </cell>
          <cell r="C2656" t="str">
            <v>ÖZEL PVC VE CAB REÇİNELERİ MODİFİYELİ POLİÜRETAN ESASLI SERT PARLAK VE RENKLİ (SIVI) KAPLAMA (3.5 KISIM SIVI+1KISIM SERTLEŞTRİCİ)</v>
          </cell>
          <cell r="D2656">
            <v>9.6</v>
          </cell>
          <cell r="E2656">
            <v>9.6</v>
          </cell>
          <cell r="F2656">
            <v>9.6</v>
          </cell>
        </row>
        <row r="2657">
          <cell r="A2657" t="str">
            <v>04.527/1</v>
          </cell>
          <cell r="B2657" t="str">
            <v>Kg</v>
          </cell>
          <cell r="C2657" t="str">
            <v>ÖZEL PVS VE CAB REÇİNELERİ MODİFİYELİ POLİÜRETAN ESASLI SERT PARLAK METAL SATIHLARI PASA KARŞI KORUYUCU (SIVI) KAPLAMA (ÇİNKO KROMATLI) (3.5 KISIM SIVI +1 KISIM SERTLEŞTİRİCİ)</v>
          </cell>
          <cell r="D2657">
            <v>10</v>
          </cell>
          <cell r="E2657">
            <v>10</v>
          </cell>
          <cell r="F2657">
            <v>10</v>
          </cell>
        </row>
        <row r="2658">
          <cell r="A2658" t="str">
            <v>04.528</v>
          </cell>
          <cell r="B2658" t="str">
            <v>Kg</v>
          </cell>
          <cell r="C2658" t="str">
            <v>ST-27\165 BANT VE MACUN</v>
          </cell>
          <cell r="D2658">
            <v>1.5</v>
          </cell>
          <cell r="E2658">
            <v>1.5</v>
          </cell>
          <cell r="F2658">
            <v>1.5</v>
          </cell>
        </row>
        <row r="2659">
          <cell r="A2659" t="str">
            <v>04.529</v>
          </cell>
          <cell r="B2659" t="str">
            <v>Kg</v>
          </cell>
          <cell r="C2659" t="str">
            <v>NEOPREN ESASLI 700 SERİSİ MACUN</v>
          </cell>
          <cell r="D2659">
            <v>6.5</v>
          </cell>
          <cell r="E2659">
            <v>6.5</v>
          </cell>
          <cell r="F2659">
            <v>6.5</v>
          </cell>
        </row>
        <row r="2660">
          <cell r="A2660" t="str">
            <v>04.530</v>
          </cell>
          <cell r="B2660" t="str">
            <v>Kg</v>
          </cell>
          <cell r="C2660" t="str">
            <v>SİLİKON ESASLI 800 SERİSİ MACUN</v>
          </cell>
          <cell r="D2660">
            <v>8.8000000000000007</v>
          </cell>
          <cell r="E2660">
            <v>8.8000000000000007</v>
          </cell>
          <cell r="F2660">
            <v>8.8000000000000007</v>
          </cell>
        </row>
        <row r="2661">
          <cell r="A2661" t="str">
            <v>04.601</v>
          </cell>
          <cell r="B2661" t="str">
            <v>M2</v>
          </cell>
          <cell r="C2661" t="str">
            <v>BİTÜME DOYURULMUŞ PAMUKLU KANAVİÇE (TS 13047)</v>
          </cell>
          <cell r="D2661">
            <v>0.45</v>
          </cell>
          <cell r="E2661">
            <v>0.45</v>
          </cell>
          <cell r="F2661">
            <v>0.45</v>
          </cell>
        </row>
        <row r="2662">
          <cell r="A2662" t="str">
            <v>04.601/1</v>
          </cell>
          <cell r="B2662" t="str">
            <v>M2</v>
          </cell>
          <cell r="C2662" t="str">
            <v>CAM TÜLÜ TAŞIYICILI ÖRTÜLER KANAVİÇELİ</v>
          </cell>
          <cell r="D2662">
            <v>1.4</v>
          </cell>
          <cell r="E2662">
            <v>1.4</v>
          </cell>
          <cell r="F2662">
            <v>1.4</v>
          </cell>
        </row>
        <row r="2663">
          <cell r="A2663" t="str">
            <v>04.601/2A</v>
          </cell>
          <cell r="B2663" t="str">
            <v>M2</v>
          </cell>
          <cell r="C2663" t="str">
            <v>GEOTEKSTİL KEÇELER 100 GR/M2</v>
          </cell>
          <cell r="D2663">
            <v>0.41</v>
          </cell>
          <cell r="E2663">
            <v>0.41</v>
          </cell>
          <cell r="F2663">
            <v>0.41</v>
          </cell>
        </row>
        <row r="2664">
          <cell r="A2664" t="str">
            <v>04.601/2B</v>
          </cell>
          <cell r="B2664" t="str">
            <v>M2</v>
          </cell>
          <cell r="C2664" t="str">
            <v>GEOTEKSTİL KEÇELER 150 GR/M2</v>
          </cell>
          <cell r="D2664">
            <v>0.53</v>
          </cell>
          <cell r="E2664">
            <v>0.53</v>
          </cell>
          <cell r="F2664">
            <v>0.53</v>
          </cell>
        </row>
        <row r="2665">
          <cell r="A2665" t="str">
            <v>04.601/2C</v>
          </cell>
          <cell r="B2665" t="str">
            <v>M2</v>
          </cell>
          <cell r="C2665" t="str">
            <v>GEOTEKSTİL KEÇELER 200 GR/M2</v>
          </cell>
          <cell r="D2665">
            <v>0.7</v>
          </cell>
          <cell r="E2665">
            <v>0.7</v>
          </cell>
          <cell r="F2665">
            <v>0.7</v>
          </cell>
        </row>
        <row r="2666">
          <cell r="A2666" t="str">
            <v>04.601/2D</v>
          </cell>
          <cell r="B2666" t="str">
            <v>M2</v>
          </cell>
          <cell r="C2666" t="str">
            <v>GEOTEKSTİL KEÇELER 250 GR/M2</v>
          </cell>
          <cell r="D2666">
            <v>0.86</v>
          </cell>
          <cell r="E2666">
            <v>0.86</v>
          </cell>
          <cell r="F2666">
            <v>0.86</v>
          </cell>
        </row>
        <row r="2667">
          <cell r="A2667" t="str">
            <v>04.601/2E</v>
          </cell>
          <cell r="B2667" t="str">
            <v>M2</v>
          </cell>
          <cell r="C2667" t="str">
            <v>GEOTEKSTİL KEÇELER 300 GR/M2</v>
          </cell>
          <cell r="D2667">
            <v>0.93</v>
          </cell>
          <cell r="E2667">
            <v>0.93</v>
          </cell>
          <cell r="F2667">
            <v>0.93</v>
          </cell>
        </row>
        <row r="2668">
          <cell r="A2668" t="str">
            <v>04.601/2F</v>
          </cell>
          <cell r="B2668" t="str">
            <v>M2</v>
          </cell>
          <cell r="C2668" t="str">
            <v>GEOTEKSTİL KEÇELER 400 GR/M2</v>
          </cell>
          <cell r="D2668">
            <v>1.46</v>
          </cell>
          <cell r="E2668">
            <v>1.46</v>
          </cell>
          <cell r="F2668">
            <v>1.46</v>
          </cell>
        </row>
        <row r="2669">
          <cell r="A2669" t="str">
            <v>04.601/2G</v>
          </cell>
          <cell r="B2669" t="str">
            <v>M2</v>
          </cell>
          <cell r="C2669" t="str">
            <v>GEOTEKSTİL KEÇELER 500 GR/M2</v>
          </cell>
          <cell r="D2669">
            <v>2</v>
          </cell>
          <cell r="E2669">
            <v>2</v>
          </cell>
          <cell r="F2669">
            <v>2</v>
          </cell>
        </row>
        <row r="2670">
          <cell r="A2670" t="str">
            <v>04.602</v>
          </cell>
          <cell r="B2670" t="str">
            <v>M2</v>
          </cell>
          <cell r="C2670" t="str">
            <v>KAPUT BEZİ</v>
          </cell>
          <cell r="D2670">
            <v>0.45</v>
          </cell>
          <cell r="E2670">
            <v>0.45</v>
          </cell>
          <cell r="F2670">
            <v>0.45</v>
          </cell>
        </row>
        <row r="2671">
          <cell r="A2671" t="str">
            <v>04.603</v>
          </cell>
          <cell r="B2671" t="str">
            <v>MT</v>
          </cell>
          <cell r="C2671" t="str">
            <v>KATRANLI URGAN (Q12 MM)</v>
          </cell>
          <cell r="D2671">
            <v>0.45</v>
          </cell>
          <cell r="E2671">
            <v>0.45</v>
          </cell>
          <cell r="F2671">
            <v>0.45</v>
          </cell>
        </row>
        <row r="2672">
          <cell r="A2672" t="str">
            <v>04.603/A</v>
          </cell>
          <cell r="B2672" t="str">
            <v>MT</v>
          </cell>
          <cell r="C2672" t="str">
            <v>KATRANLI İPLE SIZDIRMAZLIK ÇUBUĞU</v>
          </cell>
          <cell r="D2672">
            <v>0.45</v>
          </cell>
          <cell r="E2672">
            <v>0.45</v>
          </cell>
          <cell r="F2672">
            <v>0.45</v>
          </cell>
        </row>
        <row r="2673">
          <cell r="A2673" t="str">
            <v>04.604</v>
          </cell>
          <cell r="B2673" t="str">
            <v>M2</v>
          </cell>
          <cell r="C2673" t="str">
            <v>BİTÜMLÜ KARTON  TS 13047 TİP1</v>
          </cell>
          <cell r="D2673">
            <v>0.25</v>
          </cell>
          <cell r="E2673">
            <v>0.25</v>
          </cell>
          <cell r="F2673">
            <v>0.25</v>
          </cell>
        </row>
        <row r="2674">
          <cell r="A2674" t="str">
            <v>04.605</v>
          </cell>
          <cell r="B2674" t="str">
            <v>M2</v>
          </cell>
          <cell r="C2674" t="str">
            <v>BİTÜMLÜ KARTON TS13047 TİP2</v>
          </cell>
          <cell r="D2674">
            <v>0.26</v>
          </cell>
          <cell r="E2674">
            <v>0.26</v>
          </cell>
          <cell r="F2674">
            <v>0.26</v>
          </cell>
        </row>
        <row r="2675">
          <cell r="A2675" t="str">
            <v>04.605/A</v>
          </cell>
          <cell r="B2675" t="str">
            <v>M2</v>
          </cell>
          <cell r="C2675" t="str">
            <v>EĞİMLİ ÇATI KAPLAMA MALZEMELERİ ALTINDA KULLANILAN İKİ YÜZLÜ POLİETİLEN FİLM KAPLI CAM TÜLÜ TAŞIYICILI LAMİNESİZ POLİMER BİTÜMLÜ ÖRTÜ (TS 13047)</v>
          </cell>
          <cell r="D2675">
            <v>3</v>
          </cell>
          <cell r="E2675">
            <v>3</v>
          </cell>
          <cell r="F2675">
            <v>3</v>
          </cell>
        </row>
        <row r="2676">
          <cell r="A2676" t="str">
            <v>04.606</v>
          </cell>
          <cell r="B2676" t="str">
            <v>M2</v>
          </cell>
          <cell r="C2676" t="str">
            <v>BİTÜMLÜ KARTON  TS13047 TİP3</v>
          </cell>
          <cell r="D2676">
            <v>0.31</v>
          </cell>
          <cell r="E2676">
            <v>0.31</v>
          </cell>
          <cell r="F2676">
            <v>0.31</v>
          </cell>
        </row>
        <row r="2677">
          <cell r="A2677" t="str">
            <v>04.606/A</v>
          </cell>
          <cell r="B2677" t="str">
            <v>M2</v>
          </cell>
          <cell r="C2677" t="str">
            <v>EĞİMLİ ÇATI KAPLAMA MALZEMELERİ ALTINDA KULLANILAN İKİ YÜZLÜ POLİETİLEN FİLM KAPLI POLYESTER KEÇE TAŞIYICILI LAMİNESİZ POLİMER BİTÜMLÜ ÖRTÜ (TS 13047)</v>
          </cell>
          <cell r="D2677">
            <v>3.5</v>
          </cell>
          <cell r="E2677">
            <v>3.5</v>
          </cell>
          <cell r="F2677">
            <v>3.5</v>
          </cell>
        </row>
        <row r="2678">
          <cell r="A2678" t="str">
            <v>04.608</v>
          </cell>
          <cell r="B2678" t="str">
            <v>M2</v>
          </cell>
          <cell r="C2678" t="str">
            <v>BİTÜMLÜ KARTON (KUMLU)</v>
          </cell>
          <cell r="D2678">
            <v>0.16</v>
          </cell>
          <cell r="E2678">
            <v>0.16</v>
          </cell>
          <cell r="F2678">
            <v>0.16</v>
          </cell>
        </row>
        <row r="2679">
          <cell r="A2679" t="str">
            <v>04.608/1</v>
          </cell>
          <cell r="B2679" t="str">
            <v>M2</v>
          </cell>
          <cell r="C2679" t="str">
            <v>ORGANİK LİFLİ BİTÜM EMDİRİLMİŞ KİREMİT ALTI SU YALITIM LEVHASI</v>
          </cell>
          <cell r="D2679">
            <v>4.5</v>
          </cell>
          <cell r="E2679">
            <v>4.5</v>
          </cell>
          <cell r="F2679">
            <v>4.5</v>
          </cell>
        </row>
        <row r="2680">
          <cell r="A2680" t="str">
            <v>04.608/2</v>
          </cell>
          <cell r="B2680" t="str">
            <v>M2</v>
          </cell>
          <cell r="C2680" t="str">
            <v>SU BUHARI GEÇİŞİNE AÇIK SU YALITIM ÖRTÜSÜ TS EN 13859-1.2 (SU SIZDIRMAZLIK SINIFI WI) (CEPHELER İLE EĞİK ÇATI KAPLAMALARI ALTINDA)</v>
          </cell>
          <cell r="D2680">
            <v>2.2000000000000002</v>
          </cell>
          <cell r="E2680">
            <v>2.2000000000000002</v>
          </cell>
          <cell r="F2680">
            <v>2.2000000000000002</v>
          </cell>
        </row>
        <row r="2681">
          <cell r="A2681" t="str">
            <v>04.609</v>
          </cell>
          <cell r="B2681" t="str">
            <v>KG</v>
          </cell>
          <cell r="C2681" t="str">
            <v>BITÜMLÜ KARTON MACUNU (TS 114, 112, TS 13047, TS 112 EN 12970)</v>
          </cell>
          <cell r="D2681">
            <v>0.5</v>
          </cell>
          <cell r="E2681">
            <v>0.5</v>
          </cell>
          <cell r="F2681">
            <v>0.5</v>
          </cell>
        </row>
        <row r="2682">
          <cell r="A2682" t="str">
            <v>04.610/A</v>
          </cell>
          <cell r="B2682" t="str">
            <v>KG</v>
          </cell>
          <cell r="C2682" t="str">
            <v>ASFALT (ÇATI ÖRTÜLERİNDE KULLANILAN) (TS105) TİP 1 (YUMUŞAMA NOKTASI: 57-66)</v>
          </cell>
          <cell r="D2682">
            <v>0.3</v>
          </cell>
          <cell r="E2682">
            <v>0.3</v>
          </cell>
          <cell r="F2682">
            <v>0.3</v>
          </cell>
        </row>
        <row r="2683">
          <cell r="A2683" t="str">
            <v>04.610/B</v>
          </cell>
          <cell r="B2683" t="str">
            <v>KG</v>
          </cell>
          <cell r="C2683" t="str">
            <v>ASFALT (ÇATI ÖRTÜLERİNDE KULLANILAN) (TS105) TİP 2 (YUMUŞAMA NOKTASI: 70-80)</v>
          </cell>
          <cell r="D2683">
            <v>0.31</v>
          </cell>
          <cell r="E2683">
            <v>0.31</v>
          </cell>
          <cell r="F2683">
            <v>0.31</v>
          </cell>
        </row>
        <row r="2684">
          <cell r="A2684" t="str">
            <v>04.610/C</v>
          </cell>
          <cell r="B2684" t="str">
            <v>KG</v>
          </cell>
          <cell r="C2684" t="str">
            <v>ASFALT (ÇATI ÖRTÜLERİNDE KULLANILAN) (TS105) TİP 3 (YUMUŞAMA NOKTASI: 85-96)</v>
          </cell>
          <cell r="D2684">
            <v>0.31</v>
          </cell>
          <cell r="E2684">
            <v>0.31</v>
          </cell>
          <cell r="F2684">
            <v>0.31</v>
          </cell>
        </row>
        <row r="2685">
          <cell r="A2685" t="str">
            <v>04.610/D</v>
          </cell>
          <cell r="B2685" t="str">
            <v>KG</v>
          </cell>
          <cell r="C2685" t="str">
            <v>ASFALT (ÇATI ÖRTÜLERİNDE KULLANILAN) (TS105) TİP 4 (YUMUŞAMA NOKTASI: 99-107)</v>
          </cell>
          <cell r="D2685">
            <v>0.3</v>
          </cell>
          <cell r="E2685">
            <v>0.3</v>
          </cell>
          <cell r="F2685">
            <v>0.3</v>
          </cell>
        </row>
        <row r="2686">
          <cell r="A2686" t="str">
            <v>04.610/1A</v>
          </cell>
          <cell r="B2686" t="str">
            <v>KG</v>
          </cell>
          <cell r="C2686" t="str">
            <v>ASFALT ÇİMENTOSU (PENETRASYON ASFALT) (TS 1081 EN 12591) (İZMİT)</v>
          </cell>
          <cell r="D2686">
            <v>0.49</v>
          </cell>
          <cell r="E2686">
            <v>0.49</v>
          </cell>
          <cell r="F2686">
            <v>0.49</v>
          </cell>
        </row>
        <row r="2687">
          <cell r="A2687" t="str">
            <v>04.610/1B</v>
          </cell>
          <cell r="B2687" t="str">
            <v>KG</v>
          </cell>
          <cell r="C2687" t="str">
            <v>ASFALT ÇİMENTOSU (PENETRASYON ASFALT) (TS 1081 EN 12591) (KIRIKKALE)</v>
          </cell>
          <cell r="D2687">
            <v>0.5</v>
          </cell>
          <cell r="E2687">
            <v>0.5</v>
          </cell>
          <cell r="F2687">
            <v>0.5</v>
          </cell>
        </row>
        <row r="2688">
          <cell r="A2688" t="str">
            <v>04.610/1C</v>
          </cell>
          <cell r="B2688" t="str">
            <v>KG</v>
          </cell>
          <cell r="C2688" t="str">
            <v>ASFALT ÇİMENTOSU (PENETRASYON ASFALT) (TS 1081 EN 12591) (BATMAN)</v>
          </cell>
          <cell r="D2688">
            <v>0.5</v>
          </cell>
          <cell r="E2688">
            <v>0.5</v>
          </cell>
          <cell r="F2688">
            <v>0.5</v>
          </cell>
        </row>
        <row r="2689">
          <cell r="A2689" t="str">
            <v>04.610/1D</v>
          </cell>
          <cell r="B2689" t="str">
            <v>KG</v>
          </cell>
          <cell r="C2689" t="str">
            <v>ASFALT ÇİMENTOSU (PENETRASYON ASFALT) (TS 1081 EN 12591) (İZMİR)</v>
          </cell>
          <cell r="D2689">
            <v>0.49</v>
          </cell>
          <cell r="E2689">
            <v>0.49</v>
          </cell>
          <cell r="F2689">
            <v>0.49</v>
          </cell>
        </row>
        <row r="2690">
          <cell r="A2690" t="str">
            <v>04.610/1F</v>
          </cell>
          <cell r="B2690" t="str">
            <v>KG</v>
          </cell>
          <cell r="C2690" t="str">
            <v>MC-30 (ORTA HIZDA KÜR OLANI)</v>
          </cell>
          <cell r="D2690">
            <v>0.77</v>
          </cell>
          <cell r="E2690">
            <v>0.77</v>
          </cell>
          <cell r="F2690">
            <v>0.77</v>
          </cell>
        </row>
        <row r="2691">
          <cell r="A2691" t="str">
            <v>04.610/1G</v>
          </cell>
          <cell r="B2691" t="str">
            <v>KG</v>
          </cell>
          <cell r="C2691" t="str">
            <v>MC-800 (ORTA HIZDA KÜR OLANI)</v>
          </cell>
          <cell r="D2691">
            <v>0.67</v>
          </cell>
          <cell r="E2691">
            <v>0.67</v>
          </cell>
          <cell r="F2691">
            <v>0.67</v>
          </cell>
        </row>
        <row r="2692">
          <cell r="A2692" t="str">
            <v>04.611</v>
          </cell>
          <cell r="B2692" t="str">
            <v>KG</v>
          </cell>
          <cell r="C2692" t="str">
            <v>ÇATI ÖRTÜLERİNDE KULLANILAN KORUYUCU ASFALT EMİLSİYONLARI (TS 113)</v>
          </cell>
          <cell r="D2692">
            <v>0.91</v>
          </cell>
          <cell r="E2692">
            <v>0.91</v>
          </cell>
          <cell r="F2692">
            <v>0.91</v>
          </cell>
        </row>
        <row r="2693">
          <cell r="A2693" t="str">
            <v>04.611/1A</v>
          </cell>
          <cell r="B2693" t="str">
            <v>KG</v>
          </cell>
          <cell r="C2693" t="str">
            <v>KATYONİK ASFALT EMÜLSİYONU (CRS-1 TİPİ) (TS 1082, TS EN 13808)</v>
          </cell>
          <cell r="D2693">
            <v>0.6</v>
          </cell>
          <cell r="E2693">
            <v>0.6</v>
          </cell>
          <cell r="F2693">
            <v>0.6</v>
          </cell>
        </row>
        <row r="2694">
          <cell r="A2694" t="str">
            <v>04.611/1B</v>
          </cell>
          <cell r="B2694" t="str">
            <v>KG</v>
          </cell>
          <cell r="C2694" t="str">
            <v>KATYONİK ASFALT EMÜLSİYONU (CRS-2 TİPİ) (TS 1082, TS EN 13808)</v>
          </cell>
          <cell r="D2694">
            <v>0.71</v>
          </cell>
          <cell r="E2694">
            <v>0.71</v>
          </cell>
          <cell r="F2694">
            <v>0.71</v>
          </cell>
        </row>
        <row r="2695">
          <cell r="A2695" t="str">
            <v>04.611/1C</v>
          </cell>
          <cell r="B2695" t="str">
            <v>KG</v>
          </cell>
          <cell r="C2695" t="str">
            <v>KATYONİK ASFALT EMÜLSİYONU (CMS-2 TİPİ) (TS 1082, TS EN 13808)</v>
          </cell>
          <cell r="D2695">
            <v>0.72</v>
          </cell>
          <cell r="E2695">
            <v>0.72</v>
          </cell>
          <cell r="F2695">
            <v>0.72</v>
          </cell>
        </row>
        <row r="2696">
          <cell r="A2696" t="str">
            <v>04.611/1D</v>
          </cell>
          <cell r="B2696" t="str">
            <v>KG</v>
          </cell>
          <cell r="C2696" t="str">
            <v>KATYONİK ASFALT EMÜLSİYONU (CSS-1 TİPİ) (TS 1082, TS EN 13808)</v>
          </cell>
          <cell r="D2696">
            <v>0.95</v>
          </cell>
          <cell r="E2696">
            <v>0.95</v>
          </cell>
          <cell r="F2696">
            <v>0.95</v>
          </cell>
        </row>
        <row r="2697">
          <cell r="A2697" t="str">
            <v>04.611/1E</v>
          </cell>
          <cell r="B2697" t="str">
            <v>KG</v>
          </cell>
          <cell r="C2697" t="str">
            <v>ANYONİK ASFALT EMÜLSİYONU (RS-1 TİPİ) (TS 1082, TS EN 13808)</v>
          </cell>
          <cell r="D2697">
            <v>0.59</v>
          </cell>
          <cell r="E2697">
            <v>0.59</v>
          </cell>
          <cell r="F2697">
            <v>0.59</v>
          </cell>
        </row>
        <row r="2698">
          <cell r="A2698" t="str">
            <v>04.611/1F</v>
          </cell>
          <cell r="B2698" t="str">
            <v>KG</v>
          </cell>
          <cell r="C2698" t="str">
            <v>ANYONİK ASFALT EMÜLSİYONU (SS-1 TİPİ) (TS 1082, TS EN 13808)</v>
          </cell>
          <cell r="D2698">
            <v>0.64</v>
          </cell>
          <cell r="E2698">
            <v>0.64</v>
          </cell>
          <cell r="F2698">
            <v>0.64</v>
          </cell>
        </row>
        <row r="2699">
          <cell r="A2699" t="str">
            <v>04.612/1</v>
          </cell>
          <cell r="B2699" t="str">
            <v>KG</v>
          </cell>
          <cell r="C2699" t="str">
            <v>MASTİK ASFALT (TS 112, TS 112 EN 12970)</v>
          </cell>
          <cell r="D2699">
            <v>1</v>
          </cell>
          <cell r="E2699">
            <v>1</v>
          </cell>
          <cell r="F2699">
            <v>1</v>
          </cell>
        </row>
        <row r="2700">
          <cell r="A2700" t="str">
            <v>04.612/2A</v>
          </cell>
          <cell r="B2700" t="str">
            <v>M3</v>
          </cell>
          <cell r="C2700" t="str">
            <v>POLİSTREN KÖPÜĞÜ 15 KG/M3</v>
          </cell>
          <cell r="D2700">
            <v>72</v>
          </cell>
          <cell r="E2700">
            <v>72</v>
          </cell>
          <cell r="F2700">
            <v>72</v>
          </cell>
        </row>
        <row r="2701">
          <cell r="A2701" t="str">
            <v>04.612/2B</v>
          </cell>
          <cell r="B2701" t="str">
            <v>M3</v>
          </cell>
          <cell r="C2701" t="str">
            <v>POLİSTREN KÖPÜĞÜ 20 Kg/m3</v>
          </cell>
          <cell r="D2701">
            <v>90.9</v>
          </cell>
          <cell r="E2701">
            <v>90.9</v>
          </cell>
          <cell r="F2701">
            <v>90.9</v>
          </cell>
        </row>
        <row r="2702">
          <cell r="A2702" t="str">
            <v>04.612/2C</v>
          </cell>
          <cell r="B2702" t="str">
            <v>M3</v>
          </cell>
          <cell r="C2702" t="str">
            <v>POLİSTREN KÖPÜĞÜ 30 Kg/m3</v>
          </cell>
          <cell r="D2702">
            <v>125.1</v>
          </cell>
          <cell r="E2702">
            <v>125.1</v>
          </cell>
          <cell r="F2702">
            <v>125.1</v>
          </cell>
        </row>
        <row r="2703">
          <cell r="A2703" t="str">
            <v>04.612/2D</v>
          </cell>
          <cell r="B2703" t="str">
            <v>m2</v>
          </cell>
          <cell r="C2703" t="str">
            <v>POLİSTREN KÖPÜĞÜ 35 Kg/m3</v>
          </cell>
          <cell r="D2703">
            <v>144</v>
          </cell>
          <cell r="E2703">
            <v>144</v>
          </cell>
          <cell r="F2703">
            <v>144</v>
          </cell>
        </row>
        <row r="2704">
          <cell r="A2704" t="str">
            <v>04.612/2E</v>
          </cell>
          <cell r="B2704" t="str">
            <v>M3</v>
          </cell>
          <cell r="C2704" t="str">
            <v>Polistiren köpüğü, 16 kg/m³, &gt;100 kpa</v>
          </cell>
          <cell r="D2704">
            <v>82.8</v>
          </cell>
          <cell r="E2704">
            <v>82.8</v>
          </cell>
          <cell r="F2704">
            <v>82.8</v>
          </cell>
        </row>
        <row r="2705">
          <cell r="A2705" t="str">
            <v>04.612/2F</v>
          </cell>
          <cell r="B2705" t="str">
            <v>M3</v>
          </cell>
          <cell r="C2705" t="str">
            <v>Polistiren köpüğü, 20 kg/m³, &gt;100 kpa</v>
          </cell>
          <cell r="D2705">
            <v>104.4</v>
          </cell>
          <cell r="E2705">
            <v>104.4</v>
          </cell>
          <cell r="F2705">
            <v>104.4</v>
          </cell>
        </row>
        <row r="2706">
          <cell r="A2706" t="str">
            <v>04.612/2G</v>
          </cell>
          <cell r="B2706" t="str">
            <v>M3</v>
          </cell>
          <cell r="C2706" t="str">
            <v>Polistiren köpüğü, 30 kg/m³, &gt;100 kpa</v>
          </cell>
          <cell r="D2706">
            <v>142.1</v>
          </cell>
          <cell r="E2706">
            <v>142.1</v>
          </cell>
          <cell r="F2706">
            <v>142.1</v>
          </cell>
        </row>
        <row r="2707">
          <cell r="A2707" t="str">
            <v>04.612/2H</v>
          </cell>
          <cell r="B2707" t="str">
            <v>M3</v>
          </cell>
          <cell r="C2707" t="str">
            <v>Polistiren köpüğü, 35 kg/m³, &gt;100 kpa</v>
          </cell>
          <cell r="D2707">
            <v>165.6</v>
          </cell>
          <cell r="E2707">
            <v>165.6</v>
          </cell>
          <cell r="F2707">
            <v>165.6</v>
          </cell>
        </row>
        <row r="2708">
          <cell r="A2708" t="str">
            <v>04.612/2I</v>
          </cell>
          <cell r="B2708" t="str">
            <v>M3</v>
          </cell>
          <cell r="C2708" t="str">
            <v>Polistiren köpüğü, 16 kg/m³, &gt;300 kpa</v>
          </cell>
          <cell r="D2708">
            <v>86.4</v>
          </cell>
          <cell r="E2708">
            <v>86.4</v>
          </cell>
          <cell r="F2708">
            <v>86.4</v>
          </cell>
        </row>
        <row r="2709">
          <cell r="A2709" t="str">
            <v>04.612/2J</v>
          </cell>
          <cell r="B2709" t="str">
            <v>M3</v>
          </cell>
          <cell r="C2709" t="str">
            <v>Polistiren köpüğü, 20 kg/m³, &gt;300 kpa</v>
          </cell>
          <cell r="D2709">
            <v>109.8</v>
          </cell>
          <cell r="E2709">
            <v>109.8</v>
          </cell>
          <cell r="F2709">
            <v>109.8</v>
          </cell>
        </row>
        <row r="2710">
          <cell r="A2710" t="str">
            <v>04.612/2K</v>
          </cell>
          <cell r="B2710" t="str">
            <v>M3</v>
          </cell>
          <cell r="C2710" t="str">
            <v>Polistiren köpüğü, 30 kg/m³, &gt;300 kpa</v>
          </cell>
          <cell r="D2710">
            <v>150.30000000000001</v>
          </cell>
          <cell r="E2710">
            <v>150.30000000000001</v>
          </cell>
          <cell r="F2710">
            <v>150.30000000000001</v>
          </cell>
        </row>
        <row r="2711">
          <cell r="A2711" t="str">
            <v>04.612/2L</v>
          </cell>
          <cell r="B2711" t="str">
            <v>M2</v>
          </cell>
          <cell r="C2711" t="str">
            <v>Polistiren köpüğü, 35 kg/m³, &gt;300 kpa</v>
          </cell>
          <cell r="D2711">
            <v>172.8</v>
          </cell>
          <cell r="E2711">
            <v>172.8</v>
          </cell>
          <cell r="F2711">
            <v>172.8</v>
          </cell>
        </row>
        <row r="2712">
          <cell r="A2712" t="str">
            <v>04.612/3</v>
          </cell>
          <cell r="B2712" t="str">
            <v>M3</v>
          </cell>
          <cell r="C2712" t="str">
            <v>POLİÜRETAN SERT KÖPÜK (TS 21393, TS EN 13165, TS EN 13166)</v>
          </cell>
          <cell r="D2712">
            <v>140</v>
          </cell>
          <cell r="E2712">
            <v>140</v>
          </cell>
          <cell r="F2712">
            <v>140</v>
          </cell>
        </row>
        <row r="2713">
          <cell r="A2713" t="str">
            <v>04.612/3A1</v>
          </cell>
          <cell r="B2713" t="str">
            <v>M2</v>
          </cell>
          <cell r="C2713" t="str">
            <v>POLİÜRETAN YALITIMLI ÇATI PANELİ 0.50+0.40+(40MM DOLGULU)</v>
          </cell>
          <cell r="D2713">
            <v>29.45</v>
          </cell>
          <cell r="E2713">
            <v>29.45</v>
          </cell>
          <cell r="F2713">
            <v>29.45</v>
          </cell>
        </row>
        <row r="2714">
          <cell r="A2714" t="str">
            <v>04.612/3A2</v>
          </cell>
          <cell r="B2714" t="str">
            <v>M2</v>
          </cell>
          <cell r="C2714" t="str">
            <v>POLİÜRETAN YALITIMLI ÇATI PANELİ 0.50+0.40+(50MM DOLGULU)</v>
          </cell>
          <cell r="D2714">
            <v>31.6</v>
          </cell>
          <cell r="E2714">
            <v>31.6</v>
          </cell>
          <cell r="F2714">
            <v>31.6</v>
          </cell>
        </row>
        <row r="2715">
          <cell r="A2715" t="str">
            <v>04.612/3A3</v>
          </cell>
          <cell r="B2715" t="str">
            <v>M2</v>
          </cell>
          <cell r="C2715" t="str">
            <v>POLİÜRETAN YALITIMLI ÇATI PANELİ 0.50+0.40+(60MM DOLGULU)</v>
          </cell>
          <cell r="D2715">
            <v>33.65</v>
          </cell>
          <cell r="E2715">
            <v>33.65</v>
          </cell>
          <cell r="F2715">
            <v>33.65</v>
          </cell>
        </row>
        <row r="2716">
          <cell r="A2716" t="str">
            <v>04.612/3A4</v>
          </cell>
          <cell r="B2716" t="str">
            <v>M2</v>
          </cell>
          <cell r="C2716" t="str">
            <v>POLİÜRETAN YALITIMLI ÇATI PANELİ 0.50+0.40+(75MM DOLGULU)</v>
          </cell>
          <cell r="D2716">
            <v>37.85</v>
          </cell>
          <cell r="E2716">
            <v>37.85</v>
          </cell>
          <cell r="F2716">
            <v>37.85</v>
          </cell>
        </row>
        <row r="2717">
          <cell r="A2717" t="str">
            <v>04.612/3A5</v>
          </cell>
          <cell r="B2717" t="str">
            <v>M2</v>
          </cell>
          <cell r="C2717" t="str">
            <v>POLİÜRETAN YALITIMLI ÇATI PANELİ 0.50+0.40+(100MM DOLGULU)</v>
          </cell>
          <cell r="D2717">
            <v>43.95</v>
          </cell>
          <cell r="E2717">
            <v>43.95</v>
          </cell>
          <cell r="F2717">
            <v>43.95</v>
          </cell>
        </row>
        <row r="2718">
          <cell r="A2718" t="str">
            <v>04.612/3B1</v>
          </cell>
          <cell r="B2718" t="str">
            <v>M2</v>
          </cell>
          <cell r="C2718" t="str">
            <v>POLİÜRETAN YALITIMLI GİZLİ VİDALİ CEPHE PANELİ 0.50+0.40+(40MM DOLGULU)</v>
          </cell>
          <cell r="D2718">
            <v>29.2</v>
          </cell>
          <cell r="E2718">
            <v>29.2</v>
          </cell>
          <cell r="F2718">
            <v>29.2</v>
          </cell>
        </row>
        <row r="2719">
          <cell r="A2719" t="str">
            <v>04.612/3B2</v>
          </cell>
          <cell r="B2719" t="str">
            <v>M2</v>
          </cell>
          <cell r="C2719" t="str">
            <v>POLİÜRETAN YALITIMLI GİZLİ VİDALİ CEPHE PANELİ 0.50+0.40+(50MM DOLGULU)</v>
          </cell>
          <cell r="D2719">
            <v>31.3</v>
          </cell>
          <cell r="E2719">
            <v>31.3</v>
          </cell>
          <cell r="F2719">
            <v>31.3</v>
          </cell>
        </row>
        <row r="2720">
          <cell r="A2720" t="str">
            <v>04.612/3B3</v>
          </cell>
          <cell r="B2720" t="str">
            <v>M2</v>
          </cell>
          <cell r="C2720" t="str">
            <v>POLİÜRETAN YALITIMLI GİZLİ VİDALİ CEPHE PANELİ 0.50+0.40+(60MM DOLGULU)</v>
          </cell>
          <cell r="D2720">
            <v>33.5</v>
          </cell>
          <cell r="E2720">
            <v>33.5</v>
          </cell>
          <cell r="F2720">
            <v>33.5</v>
          </cell>
        </row>
        <row r="2721">
          <cell r="A2721" t="str">
            <v>04.612/3B4</v>
          </cell>
          <cell r="B2721" t="str">
            <v>M2</v>
          </cell>
          <cell r="C2721" t="str">
            <v>POLİÜRETAN YALITIMLI GİZLİ VİDALİ CEPHE PANELİ 0.50+0.40+(75MM DOLGULU)</v>
          </cell>
          <cell r="D2721">
            <v>37.25</v>
          </cell>
          <cell r="E2721">
            <v>37.25</v>
          </cell>
          <cell r="F2721">
            <v>37.25</v>
          </cell>
        </row>
        <row r="2722">
          <cell r="A2722" t="str">
            <v>04.612/3B5</v>
          </cell>
          <cell r="B2722" t="str">
            <v>M2</v>
          </cell>
          <cell r="C2722" t="str">
            <v>POLİÜRETAN YALITIMLI GİZLİ VİDALİ CEPHE PANELİ 0.50+0.40+(100MM DOLGULU)</v>
          </cell>
          <cell r="D2722">
            <v>43.75</v>
          </cell>
          <cell r="E2722">
            <v>43.75</v>
          </cell>
          <cell r="F2722">
            <v>43.75</v>
          </cell>
        </row>
        <row r="2723">
          <cell r="A2723" t="str">
            <v>04.612/3C1</v>
          </cell>
          <cell r="B2723" t="str">
            <v>M2</v>
          </cell>
          <cell r="C2723" t="str">
            <v>1.20 KALINLIKTA KEÇELİ PVS MEMBRANLI ÇATI PANELİ 1.20+0.60+(40MM DOLGULU)</v>
          </cell>
          <cell r="D2723">
            <v>33.5</v>
          </cell>
          <cell r="E2723">
            <v>33.5</v>
          </cell>
          <cell r="F2723">
            <v>33.5</v>
          </cell>
        </row>
        <row r="2724">
          <cell r="A2724" t="str">
            <v>04.612/3C2</v>
          </cell>
          <cell r="B2724" t="str">
            <v>M2</v>
          </cell>
          <cell r="C2724" t="str">
            <v>1.20 KALINLIKTA KEÇELİ PVS MEMBRANLI ÇATI PANELİ 1.20+0.60+(50MM DOLGULU)</v>
          </cell>
          <cell r="D2724">
            <v>39</v>
          </cell>
          <cell r="E2724">
            <v>39</v>
          </cell>
          <cell r="F2724">
            <v>39</v>
          </cell>
        </row>
        <row r="2725">
          <cell r="A2725" t="str">
            <v>04.612/3C3</v>
          </cell>
          <cell r="B2725" t="str">
            <v>M2</v>
          </cell>
          <cell r="C2725" t="str">
            <v>1.20 KALINLIKTA KEÇELİ PVS MEMBRANLI ÇATI PANELİ 1.20+0.60+(60MM DOLGULU)</v>
          </cell>
          <cell r="D2725">
            <v>41</v>
          </cell>
          <cell r="E2725">
            <v>41</v>
          </cell>
          <cell r="F2725">
            <v>41</v>
          </cell>
        </row>
        <row r="2726">
          <cell r="A2726" t="str">
            <v>04.612/3C4</v>
          </cell>
          <cell r="B2726" t="str">
            <v>M2</v>
          </cell>
          <cell r="C2726" t="str">
            <v>1.20 KALINLIKTA KEÇELİ PVS MEMBRANLI ÇATI PANELİ 1.20+0.60+(75MM DOLGULU)</v>
          </cell>
          <cell r="D2726">
            <v>44.5</v>
          </cell>
          <cell r="E2726">
            <v>44.5</v>
          </cell>
          <cell r="F2726">
            <v>44.5</v>
          </cell>
        </row>
        <row r="2727">
          <cell r="A2727" t="str">
            <v>04.612/3C5</v>
          </cell>
          <cell r="B2727" t="str">
            <v>M2</v>
          </cell>
          <cell r="C2727" t="str">
            <v>1.20 KALINLIKTA KEÇELİ PVS MEMBRANLI ÇATI PANELİ 1.20+0.60+(100MM DOLGULU)</v>
          </cell>
          <cell r="D2727">
            <v>48</v>
          </cell>
          <cell r="E2727">
            <v>48</v>
          </cell>
          <cell r="F2727">
            <v>48</v>
          </cell>
        </row>
        <row r="2728">
          <cell r="A2728" t="str">
            <v>04.612/4A</v>
          </cell>
          <cell r="B2728" t="str">
            <v>M3</v>
          </cell>
          <cell r="C2728" t="str">
            <v>ENJEKTE EDİLMİŞ POLİSTREN KÖPÜĞÜ ISI İLETKENLİK HESAP DEĞERİ &lt;=0.040W/MK 24 KG/M3 YOĞUNLUĞUNDA, B1 SINIFI)</v>
          </cell>
          <cell r="D2728">
            <v>152.5</v>
          </cell>
          <cell r="E2728">
            <v>152.5</v>
          </cell>
          <cell r="F2728">
            <v>152.5</v>
          </cell>
        </row>
        <row r="2729">
          <cell r="A2729" t="str">
            <v>04.612/4B</v>
          </cell>
          <cell r="B2729" t="str">
            <v>M3</v>
          </cell>
          <cell r="C2729" t="str">
            <v>ENJEKTE EDİLMİŞ POLİÜRETAN KÖPÜĞÜ</v>
          </cell>
          <cell r="D2729">
            <v>158.6</v>
          </cell>
          <cell r="E2729">
            <v>158.6</v>
          </cell>
          <cell r="F2729">
            <v>158.6</v>
          </cell>
        </row>
        <row r="2730">
          <cell r="A2730" t="str">
            <v>04.612/4C1a</v>
          </cell>
          <cell r="B2730" t="str">
            <v>M3</v>
          </cell>
          <cell r="C2730" t="str">
            <v>100kPa BASINÇ DAYANIMLI (1 kg/cm2) KÖPÜK</v>
          </cell>
          <cell r="D2730">
            <v>214.2</v>
          </cell>
          <cell r="E2730">
            <v>214.2</v>
          </cell>
          <cell r="F2730">
            <v>214.2</v>
          </cell>
        </row>
        <row r="2731">
          <cell r="A2731" t="str">
            <v>04.612/4C1b</v>
          </cell>
          <cell r="B2731" t="str">
            <v>M3</v>
          </cell>
          <cell r="C2731" t="str">
            <v>200kPa BASINÇ DAYANIMLI (2 kg/cm2) KÖPÜK</v>
          </cell>
          <cell r="D2731">
            <v>237.6</v>
          </cell>
          <cell r="E2731">
            <v>237.6</v>
          </cell>
          <cell r="F2731">
            <v>237.6</v>
          </cell>
        </row>
        <row r="2732">
          <cell r="A2732" t="str">
            <v>04.612/4C2A</v>
          </cell>
          <cell r="B2732" t="str">
            <v>M3</v>
          </cell>
          <cell r="C2732" t="str">
            <v>200kPa BASINÇ DAYANIMLI (2 kg/cm2) KÖPÜK</v>
          </cell>
          <cell r="D2732">
            <v>227.7</v>
          </cell>
          <cell r="E2732">
            <v>227.7</v>
          </cell>
          <cell r="F2732">
            <v>227.7</v>
          </cell>
        </row>
        <row r="2733">
          <cell r="A2733" t="str">
            <v>04.612/4C2B</v>
          </cell>
          <cell r="B2733" t="str">
            <v>M3</v>
          </cell>
          <cell r="C2733" t="str">
            <v>300kPa BASINÇ DAYANIMLI (3 kg/cm2) KÖPÜK</v>
          </cell>
          <cell r="D2733">
            <v>237.6</v>
          </cell>
          <cell r="E2733">
            <v>237.6</v>
          </cell>
          <cell r="F2733">
            <v>237.6</v>
          </cell>
        </row>
        <row r="2734">
          <cell r="A2734" t="str">
            <v>04.612/4C2C</v>
          </cell>
          <cell r="B2734" t="str">
            <v>M3</v>
          </cell>
          <cell r="C2734" t="str">
            <v>400kPa BASINÇ DAYANIMLI (4 kg/cm2) KÖPÜK</v>
          </cell>
          <cell r="D2734">
            <v>277.2</v>
          </cell>
          <cell r="E2734">
            <v>277.2</v>
          </cell>
          <cell r="F2734">
            <v>277.2</v>
          </cell>
        </row>
        <row r="2735">
          <cell r="A2735" t="str">
            <v>04.612/4C2D</v>
          </cell>
          <cell r="B2735" t="str">
            <v>M3</v>
          </cell>
          <cell r="C2735" t="str">
            <v>500kPa BASINÇ DAYANIMLI (5 kg/cm2) KÖPÜK</v>
          </cell>
          <cell r="D2735">
            <v>346.5</v>
          </cell>
          <cell r="E2735">
            <v>346.5</v>
          </cell>
          <cell r="F2735">
            <v>346.5</v>
          </cell>
        </row>
        <row r="2736">
          <cell r="A2736" t="str">
            <v>04.612/4C2E</v>
          </cell>
          <cell r="B2736" t="str">
            <v>M3</v>
          </cell>
          <cell r="C2736" t="str">
            <v>100kPa BASINÇ DAYANIMLI (1 kg/cm2) KÖPÜK</v>
          </cell>
          <cell r="D2736">
            <v>184.95</v>
          </cell>
          <cell r="E2736">
            <v>184.95</v>
          </cell>
          <cell r="F2736">
            <v>184.95</v>
          </cell>
        </row>
        <row r="2737">
          <cell r="A2737" t="str">
            <v>04.612/5</v>
          </cell>
          <cell r="B2737" t="str">
            <v>M3</v>
          </cell>
          <cell r="C2737" t="str">
            <v>AHŞAP KADRON TAKVİYELİ POLİÜRETAN LEVHA</v>
          </cell>
          <cell r="D2737">
            <v>340</v>
          </cell>
          <cell r="E2737">
            <v>340</v>
          </cell>
          <cell r="F2737">
            <v>340</v>
          </cell>
        </row>
        <row r="2738">
          <cell r="A2738" t="str">
            <v>04.612/6A</v>
          </cell>
          <cell r="B2738" t="str">
            <v>M2</v>
          </cell>
          <cell r="C2738" t="str">
            <v>40MM POLST.DOLGU.SANDVİÇ PANEL LEV.50*70</v>
          </cell>
          <cell r="D2738">
            <v>30.5</v>
          </cell>
          <cell r="E2738">
            <v>30.5</v>
          </cell>
          <cell r="F2738">
            <v>30.5</v>
          </cell>
        </row>
        <row r="2739">
          <cell r="A2739" t="str">
            <v>04.612/6B</v>
          </cell>
          <cell r="B2739" t="str">
            <v>M2</v>
          </cell>
          <cell r="C2739" t="str">
            <v>60MM POLST.DOLGU.SANDVİÇ PANEL LEV.50*70</v>
          </cell>
          <cell r="D2739">
            <v>31.5</v>
          </cell>
          <cell r="E2739">
            <v>31.5</v>
          </cell>
          <cell r="F2739">
            <v>31.5</v>
          </cell>
        </row>
        <row r="2740">
          <cell r="A2740" t="str">
            <v>04.612/6C</v>
          </cell>
          <cell r="B2740" t="str">
            <v>M2</v>
          </cell>
          <cell r="C2740" t="str">
            <v>40MM POLST.DOLGU.SANDVİÇ PANEL LEV.50*50</v>
          </cell>
          <cell r="D2740">
            <v>28</v>
          </cell>
          <cell r="E2740">
            <v>28</v>
          </cell>
          <cell r="F2740">
            <v>28</v>
          </cell>
        </row>
        <row r="2741">
          <cell r="A2741" t="str">
            <v>04.613/A</v>
          </cell>
          <cell r="B2741" t="str">
            <v>KG</v>
          </cell>
          <cell r="C2741" t="str">
            <v>SIVA VE HARÇ KATKI GEREÇLERİ HARÇTA SU GEÇİRMEZLİK KATKISI (SIVI)</v>
          </cell>
          <cell r="D2741">
            <v>1.6</v>
          </cell>
          <cell r="E2741">
            <v>1.6</v>
          </cell>
          <cell r="F2741">
            <v>1.6</v>
          </cell>
        </row>
        <row r="2742">
          <cell r="A2742" t="str">
            <v>04.613/B</v>
          </cell>
          <cell r="B2742" t="str">
            <v>KG</v>
          </cell>
          <cell r="C2742" t="str">
            <v>SIVA VE HARÇ KATKI GEREÇLERİ HARÇTA ANİ PİRİZ SU TIKAYICI KATKISI (SIVI)</v>
          </cell>
          <cell r="D2742">
            <v>1.9</v>
          </cell>
          <cell r="E2742">
            <v>1.9</v>
          </cell>
          <cell r="F2742">
            <v>1.9</v>
          </cell>
        </row>
        <row r="2743">
          <cell r="A2743" t="str">
            <v>04.613/C</v>
          </cell>
          <cell r="B2743" t="str">
            <v>KG</v>
          </cell>
          <cell r="C2743" t="str">
            <v>SIVA VE HARÇ KATKI GEREÇLERİ HARÇTA PİRİZ ÇABUKLAŞTIRMA KATKISI (SIVI)</v>
          </cell>
          <cell r="D2743">
            <v>2</v>
          </cell>
          <cell r="E2743">
            <v>2</v>
          </cell>
          <cell r="F2743">
            <v>2</v>
          </cell>
        </row>
        <row r="2744">
          <cell r="A2744" t="str">
            <v>04.613/1A1</v>
          </cell>
          <cell r="B2744" t="str">
            <v>KG</v>
          </cell>
          <cell r="C2744" t="str">
            <v>BET.AKIŞKA.YÜKSEK MUKAV.KATKISI (NORMAL)</v>
          </cell>
          <cell r="D2744">
            <v>0.95</v>
          </cell>
          <cell r="E2744">
            <v>0.95</v>
          </cell>
          <cell r="F2744">
            <v>0.95</v>
          </cell>
        </row>
        <row r="2745">
          <cell r="A2745" t="str">
            <v>04.613/1A2</v>
          </cell>
          <cell r="B2745" t="str">
            <v>KG</v>
          </cell>
          <cell r="C2745" t="str">
            <v>BET.AKIŞKA.YÜKSEK MUKAV.KATKISI (ORTA)</v>
          </cell>
          <cell r="D2745">
            <v>1.2</v>
          </cell>
          <cell r="E2745">
            <v>1.2</v>
          </cell>
          <cell r="F2745">
            <v>1.2</v>
          </cell>
        </row>
        <row r="2746">
          <cell r="A2746" t="str">
            <v>04.613/1A3</v>
          </cell>
          <cell r="B2746" t="str">
            <v>KG</v>
          </cell>
          <cell r="C2746" t="str">
            <v>BET.AKIŞKA.YÜKSEK MUKAV.KATKISI (SÜPER)</v>
          </cell>
          <cell r="D2746">
            <v>2.2000000000000002</v>
          </cell>
          <cell r="E2746">
            <v>2.2000000000000002</v>
          </cell>
          <cell r="F2746">
            <v>2.2000000000000002</v>
          </cell>
        </row>
        <row r="2747">
          <cell r="A2747" t="str">
            <v>04.613/1B</v>
          </cell>
          <cell r="B2747" t="str">
            <v>KG</v>
          </cell>
          <cell r="C2747" t="str">
            <v>BETONDA PRİZ GECİKTİRİCİ KATKI (TS EN 934-2, TS EN 934-4)</v>
          </cell>
          <cell r="D2747">
            <v>1.4</v>
          </cell>
          <cell r="E2747">
            <v>1.4</v>
          </cell>
          <cell r="F2747">
            <v>1.4</v>
          </cell>
        </row>
        <row r="2748">
          <cell r="A2748" t="str">
            <v>04.613/1C</v>
          </cell>
          <cell r="B2748" t="str">
            <v>KG</v>
          </cell>
          <cell r="C2748" t="str">
            <v>BETON SU GEÇİRMEZLİK KATKISI</v>
          </cell>
          <cell r="D2748">
            <v>1.1000000000000001</v>
          </cell>
          <cell r="E2748">
            <v>1.1000000000000001</v>
          </cell>
          <cell r="F2748">
            <v>1.1000000000000001</v>
          </cell>
        </row>
        <row r="2749">
          <cell r="A2749" t="str">
            <v>04.613/1D</v>
          </cell>
          <cell r="B2749" t="str">
            <v>KG</v>
          </cell>
          <cell r="C2749" t="str">
            <v>BETON PRİZİNİ HIZLANDIRAN KİMYASAL KATKI MADDELERİ (SIVI) (TS EN 934-2, TS EN 934-4)</v>
          </cell>
          <cell r="D2749">
            <v>1.3</v>
          </cell>
          <cell r="E2749">
            <v>1.3</v>
          </cell>
          <cell r="F2749">
            <v>1.3</v>
          </cell>
        </row>
        <row r="2750">
          <cell r="A2750" t="str">
            <v>04.613/1E</v>
          </cell>
          <cell r="B2750" t="str">
            <v>KG</v>
          </cell>
          <cell r="C2750" t="str">
            <v>BETON HARCINI ŞİŞİRİCİ KATKI (TOZ)</v>
          </cell>
          <cell r="D2750">
            <v>1.4</v>
          </cell>
          <cell r="E2750">
            <v>1.4</v>
          </cell>
          <cell r="F2750">
            <v>1.4</v>
          </cell>
        </row>
        <row r="2751">
          <cell r="A2751" t="str">
            <v>04.613/1F</v>
          </cell>
          <cell r="B2751" t="str">
            <v>KG</v>
          </cell>
          <cell r="C2751" t="str">
            <v>BETON YÜZEY KORUYUCU KÜR MADDESİ (SIVI) (TS 10966)</v>
          </cell>
          <cell r="D2751">
            <v>2</v>
          </cell>
          <cell r="E2751">
            <v>2</v>
          </cell>
          <cell r="F2751">
            <v>2</v>
          </cell>
        </row>
        <row r="2752">
          <cell r="A2752" t="str">
            <v>04.613/1G</v>
          </cell>
          <cell r="B2752" t="str">
            <v>KG</v>
          </cell>
          <cell r="C2752" t="str">
            <v>BETONA HAVA SÜRÜKLEYİCİ KATKI MADDELERİ (SIVI) (TS EN 934-2, TS EN 934-4)</v>
          </cell>
          <cell r="D2752">
            <v>1.2</v>
          </cell>
          <cell r="E2752">
            <v>1.2</v>
          </cell>
          <cell r="F2752">
            <v>1.2</v>
          </cell>
        </row>
        <row r="2753">
          <cell r="A2753" t="str">
            <v>04.613/1H</v>
          </cell>
          <cell r="B2753" t="str">
            <v>KG</v>
          </cell>
          <cell r="C2753" t="str">
            <v>TAZE BETONDA ÇİÇEKLENMEYİ ÖNLEYİCİ KATKI (SIVI)</v>
          </cell>
          <cell r="D2753">
            <v>1.7</v>
          </cell>
          <cell r="E2753">
            <v>1.7</v>
          </cell>
          <cell r="F2753">
            <v>1.7</v>
          </cell>
        </row>
        <row r="2754">
          <cell r="A2754" t="str">
            <v>04.613/1İ</v>
          </cell>
          <cell r="B2754" t="str">
            <v>KG</v>
          </cell>
          <cell r="C2754" t="str">
            <v>ADERANS TEŞK.TAMİR VE SU İZOLASYON KATKI</v>
          </cell>
          <cell r="D2754">
            <v>5</v>
          </cell>
          <cell r="E2754">
            <v>5</v>
          </cell>
          <cell r="F2754">
            <v>5</v>
          </cell>
        </row>
        <row r="2755">
          <cell r="A2755" t="str">
            <v>04.613/1K</v>
          </cell>
          <cell r="B2755" t="str">
            <v>KG</v>
          </cell>
          <cell r="C2755" t="str">
            <v>POMPALAN.KOLAYLAŞTIRICI KATKI MADDESİ</v>
          </cell>
          <cell r="D2755">
            <v>1.7</v>
          </cell>
          <cell r="E2755">
            <v>1.7</v>
          </cell>
          <cell r="F2755">
            <v>1.7</v>
          </cell>
        </row>
        <row r="2756">
          <cell r="A2756" t="str">
            <v>04.613/1L</v>
          </cell>
          <cell r="B2756" t="str">
            <v>KG</v>
          </cell>
          <cell r="C2756" t="str">
            <v>BET.SIVA YÜZÜNE KORUYUCU TABAKA TEŞKİLİ</v>
          </cell>
          <cell r="D2756">
            <v>3</v>
          </cell>
          <cell r="E2756">
            <v>3</v>
          </cell>
          <cell r="F2756">
            <v>3</v>
          </cell>
        </row>
        <row r="2757">
          <cell r="A2757" t="str">
            <v>04.613/2</v>
          </cell>
          <cell r="B2757" t="str">
            <v>KG</v>
          </cell>
          <cell r="C2757" t="str">
            <v>BETON PİRİZİNİ GECİKTİRİCİ KİMYASAL KATKI MADDELERİ (SIVI) (TS EN 934-2, TS EN 934-4)</v>
          </cell>
          <cell r="D2757">
            <v>1.6</v>
          </cell>
          <cell r="E2757">
            <v>1.6</v>
          </cell>
          <cell r="F2757">
            <v>1.6</v>
          </cell>
        </row>
        <row r="2758">
          <cell r="A2758" t="str">
            <v>04.613/3A</v>
          </cell>
          <cell r="B2758" t="str">
            <v>KG</v>
          </cell>
          <cell r="C2758" t="str">
            <v>POL.MOD.HAZIR HARÇ 5MM.(YÜZ.BET.ONARIMI)</v>
          </cell>
          <cell r="D2758">
            <v>1.75</v>
          </cell>
          <cell r="E2758">
            <v>1.75</v>
          </cell>
          <cell r="F2758">
            <v>1.75</v>
          </cell>
        </row>
        <row r="2759">
          <cell r="A2759" t="str">
            <v>04.613/3B</v>
          </cell>
          <cell r="B2759" t="str">
            <v>KG</v>
          </cell>
          <cell r="C2759" t="str">
            <v>POL.MOD.HAZIR HARÇ 30MM(DER.BET.ONARIMI)</v>
          </cell>
          <cell r="D2759">
            <v>1.75</v>
          </cell>
          <cell r="E2759">
            <v>1.75</v>
          </cell>
          <cell r="F2759">
            <v>1.75</v>
          </cell>
        </row>
        <row r="2760">
          <cell r="A2760" t="str">
            <v>04.613/3C</v>
          </cell>
          <cell r="B2760" t="str">
            <v>KG</v>
          </cell>
          <cell r="C2760" t="str">
            <v>BÜZÜLME YAPM.KENDİLİ.YERLEŞEN HAZIR HARÇ</v>
          </cell>
          <cell r="D2760">
            <v>1.75</v>
          </cell>
          <cell r="E2760">
            <v>1.75</v>
          </cell>
          <cell r="F2760">
            <v>1.75</v>
          </cell>
        </row>
        <row r="2761">
          <cell r="A2761" t="str">
            <v>04.613/4</v>
          </cell>
          <cell r="B2761" t="str">
            <v>KG</v>
          </cell>
          <cell r="C2761" t="str">
            <v>DONATIYI KOROZYONDAN KORUYUCU KATKI MADD</v>
          </cell>
          <cell r="D2761">
            <v>6</v>
          </cell>
          <cell r="E2761">
            <v>6</v>
          </cell>
          <cell r="F2761">
            <v>6</v>
          </cell>
        </row>
        <row r="2762">
          <cell r="A2762" t="str">
            <v>04.613/5A1</v>
          </cell>
          <cell r="B2762" t="str">
            <v>KG</v>
          </cell>
          <cell r="C2762" t="str">
            <v>PÜSKÜRTME BETONDA PRİZ ÇABUKLAŞT.KATKI KURU SİSTEM ALKALİ İÇEREN TOZ PRİZ HIZLANDIRICI</v>
          </cell>
          <cell r="D2762">
            <v>1.25</v>
          </cell>
          <cell r="E2762">
            <v>1.25</v>
          </cell>
          <cell r="F2762">
            <v>1.25</v>
          </cell>
        </row>
        <row r="2763">
          <cell r="A2763" t="str">
            <v>04.613/5A2</v>
          </cell>
          <cell r="B2763" t="str">
            <v>KG</v>
          </cell>
          <cell r="C2763" t="str">
            <v>PÜSKÜRTME BETONDA PRİZ ÇABUKLAŞT.KATKILAR ALKALİ İÇERMEYEN TOZ PRİZ HIZLANDIRICI</v>
          </cell>
          <cell r="D2763">
            <v>2</v>
          </cell>
          <cell r="E2763">
            <v>2</v>
          </cell>
          <cell r="F2763">
            <v>2</v>
          </cell>
        </row>
        <row r="2764">
          <cell r="A2764" t="str">
            <v>04.613/5B1</v>
          </cell>
          <cell r="B2764" t="str">
            <v>KG</v>
          </cell>
          <cell r="C2764" t="str">
            <v>YAŞ SİSTEM ALKALİ İÇEREN SIVI PRİZ HIZLANDIRICI</v>
          </cell>
          <cell r="D2764">
            <v>2.5</v>
          </cell>
          <cell r="E2764">
            <v>2.5</v>
          </cell>
          <cell r="F2764">
            <v>2.5</v>
          </cell>
        </row>
        <row r="2765">
          <cell r="A2765" t="str">
            <v>04.613/5B2</v>
          </cell>
          <cell r="B2765" t="str">
            <v>KG</v>
          </cell>
          <cell r="C2765" t="str">
            <v xml:space="preserve">ALKALİ İÇERMEYEN SIVI PRİZ HIZLANDIRICI </v>
          </cell>
          <cell r="D2765">
            <v>3</v>
          </cell>
          <cell r="E2765">
            <v>3</v>
          </cell>
          <cell r="F2765">
            <v>3</v>
          </cell>
        </row>
        <row r="2766">
          <cell r="A2766" t="str">
            <v>04.613/7</v>
          </cell>
          <cell r="B2766" t="str">
            <v>KG</v>
          </cell>
          <cell r="C2766" t="str">
            <v>BETON ANTİFİRİZİ (SIVI) (TS 11746)</v>
          </cell>
          <cell r="D2766">
            <v>1.25</v>
          </cell>
          <cell r="E2766">
            <v>1.25</v>
          </cell>
          <cell r="F2766">
            <v>1.25</v>
          </cell>
        </row>
        <row r="2767">
          <cell r="A2767" t="str">
            <v>04.613/8A</v>
          </cell>
          <cell r="B2767" t="str">
            <v>KG</v>
          </cell>
          <cell r="C2767" t="str">
            <v>ESKİ BET.İLE YENİ BET.ADE.SAĞ.YAP.MADDE.</v>
          </cell>
          <cell r="D2767">
            <v>23</v>
          </cell>
          <cell r="E2767">
            <v>23</v>
          </cell>
          <cell r="F2767">
            <v>23</v>
          </cell>
        </row>
        <row r="2768">
          <cell r="A2768" t="str">
            <v>04.613/8B</v>
          </cell>
          <cell r="B2768" t="str">
            <v>KG</v>
          </cell>
          <cell r="C2768" t="str">
            <v>YAPISAL BETON YERİNE GEÇEN TAMİR HARCI</v>
          </cell>
          <cell r="D2768">
            <v>9.9</v>
          </cell>
          <cell r="E2768">
            <v>9.9</v>
          </cell>
          <cell r="F2768">
            <v>9.9</v>
          </cell>
        </row>
        <row r="2769">
          <cell r="A2769" t="str">
            <v>04.613/8C</v>
          </cell>
          <cell r="B2769" t="str">
            <v>KG</v>
          </cell>
          <cell r="C2769" t="str">
            <v>ONARIM BETONLARI İÇİN KATKI MADDELERİ</v>
          </cell>
          <cell r="D2769">
            <v>8</v>
          </cell>
          <cell r="E2769">
            <v>8</v>
          </cell>
          <cell r="F2769">
            <v>8</v>
          </cell>
        </row>
        <row r="2770">
          <cell r="A2770" t="str">
            <v>04.613/8D</v>
          </cell>
          <cell r="B2770" t="str">
            <v>KG</v>
          </cell>
          <cell r="C2770" t="str">
            <v>ÇATLAKLARI KAPATMAK İÇİN KULLAN.MADDELER</v>
          </cell>
          <cell r="D2770">
            <v>20</v>
          </cell>
          <cell r="E2770">
            <v>20</v>
          </cell>
          <cell r="F2770">
            <v>20</v>
          </cell>
        </row>
        <row r="2771">
          <cell r="A2771" t="str">
            <v>04.613/8E</v>
          </cell>
          <cell r="B2771" t="str">
            <v>KG</v>
          </cell>
          <cell r="C2771" t="str">
            <v>ANKRAJ İŞLERİNDE KULLANILAN MADDELER</v>
          </cell>
          <cell r="D2771">
            <v>10</v>
          </cell>
          <cell r="E2771">
            <v>10</v>
          </cell>
          <cell r="F2771">
            <v>10</v>
          </cell>
        </row>
        <row r="2772">
          <cell r="A2772" t="str">
            <v>04.613/A</v>
          </cell>
          <cell r="B2772" t="str">
            <v>KG</v>
          </cell>
          <cell r="C2772" t="str">
            <v>HARÇTA SU GEÇİRİMSİZLİK KATKISI</v>
          </cell>
          <cell r="D2772">
            <v>1.6</v>
          </cell>
          <cell r="E2772">
            <v>1.6</v>
          </cell>
          <cell r="F2772">
            <v>1.6</v>
          </cell>
        </row>
        <row r="2773">
          <cell r="A2773" t="str">
            <v>04.613/B</v>
          </cell>
          <cell r="B2773" t="str">
            <v>KG</v>
          </cell>
          <cell r="C2773" t="str">
            <v>HARÇTA ANİ PRİZ KATKISI</v>
          </cell>
          <cell r="D2773">
            <v>1.9</v>
          </cell>
          <cell r="E2773">
            <v>1.9</v>
          </cell>
          <cell r="F2773">
            <v>1.9</v>
          </cell>
        </row>
        <row r="2774">
          <cell r="A2774" t="str">
            <v>04.613/C</v>
          </cell>
          <cell r="B2774" t="str">
            <v>KG</v>
          </cell>
          <cell r="C2774" t="str">
            <v>HARÇTA PRİZ ÇABUKLAŞLAŞTIRICI KATKISI</v>
          </cell>
          <cell r="D2774">
            <v>2</v>
          </cell>
          <cell r="E2774">
            <v>2</v>
          </cell>
          <cell r="F2774">
            <v>2</v>
          </cell>
        </row>
        <row r="2775">
          <cell r="A2775" t="str">
            <v>04.614</v>
          </cell>
          <cell r="B2775" t="str">
            <v>KG</v>
          </cell>
          <cell r="C2775" t="str">
            <v>ASFALT ÇATI ÖRTÜSÜ ASTARI (TS 103)</v>
          </cell>
          <cell r="D2775">
            <v>2.4</v>
          </cell>
          <cell r="E2775">
            <v>2.4</v>
          </cell>
          <cell r="F2775">
            <v>2.4</v>
          </cell>
        </row>
        <row r="2776">
          <cell r="A2776" t="str">
            <v>04.615</v>
          </cell>
          <cell r="B2776" t="str">
            <v>KG</v>
          </cell>
          <cell r="C2776" t="str">
            <v>DERZ DOLGU MALZEMESİ (HAVAALANI İÇİN) (TS 1094, TS EN 14188-1)</v>
          </cell>
          <cell r="D2776">
            <v>2.9</v>
          </cell>
          <cell r="E2776">
            <v>2.9</v>
          </cell>
          <cell r="F2776">
            <v>2.9</v>
          </cell>
        </row>
        <row r="2777">
          <cell r="A2777" t="str">
            <v>04.615/1</v>
          </cell>
          <cell r="B2777" t="str">
            <v>KG</v>
          </cell>
          <cell r="C2777" t="str">
            <v>BİTÜMLÜ BOYA (SIVI)</v>
          </cell>
          <cell r="D2777">
            <v>3</v>
          </cell>
          <cell r="E2777">
            <v>3</v>
          </cell>
          <cell r="F2777">
            <v>3</v>
          </cell>
        </row>
        <row r="2778">
          <cell r="A2778" t="str">
            <v>04.615/2</v>
          </cell>
          <cell r="B2778" t="str">
            <v>KG</v>
          </cell>
          <cell r="C2778" t="str">
            <v>BİTÜM ESASLI SOĞUK UYGULAMALI DERZ MACUN</v>
          </cell>
          <cell r="D2778">
            <v>3</v>
          </cell>
          <cell r="E2778">
            <v>3</v>
          </cell>
          <cell r="F2778">
            <v>3</v>
          </cell>
        </row>
        <row r="2779">
          <cell r="A2779" t="str">
            <v>04.615/3</v>
          </cell>
          <cell r="B2779" t="str">
            <v>KG</v>
          </cell>
          <cell r="C2779" t="str">
            <v>SICAK UYGULAMALI ELASTİK DERZ ÖRTME MALZ (TS 1091, TS EN 14188-1)</v>
          </cell>
          <cell r="D2779">
            <v>3.4</v>
          </cell>
          <cell r="E2779">
            <v>3.4</v>
          </cell>
          <cell r="F2779">
            <v>3.4</v>
          </cell>
        </row>
        <row r="2780">
          <cell r="A2780" t="str">
            <v>04.615/4A</v>
          </cell>
          <cell r="B2780" t="str">
            <v>MT</v>
          </cell>
          <cell r="C2780" t="str">
            <v>H:35mm-B:50mm DÖŞ.KAPL.ALTI KÖŞE ALÜ.PRO</v>
          </cell>
          <cell r="D2780">
            <v>36.5</v>
          </cell>
          <cell r="E2780">
            <v>36.5</v>
          </cell>
          <cell r="F2780">
            <v>36.5</v>
          </cell>
        </row>
        <row r="2781">
          <cell r="A2781" t="str">
            <v>04.615/4B</v>
          </cell>
          <cell r="B2781" t="str">
            <v>MT</v>
          </cell>
          <cell r="C2781" t="str">
            <v>H:17mm-B:50mm DUV.TAV.KAPL.ALTI KÖŞE PRO</v>
          </cell>
          <cell r="D2781">
            <v>11.5</v>
          </cell>
          <cell r="E2781">
            <v>11.5</v>
          </cell>
          <cell r="F2781">
            <v>11.5</v>
          </cell>
        </row>
        <row r="2782">
          <cell r="A2782" t="str">
            <v>04.615/4C</v>
          </cell>
          <cell r="B2782" t="str">
            <v>MT</v>
          </cell>
          <cell r="C2782" t="str">
            <v>H:43mm-B:80mm DÖŞ.KAPL.ÜSTÜ KÖŞE ALÜ.PRO</v>
          </cell>
          <cell r="D2782">
            <v>59.5</v>
          </cell>
          <cell r="E2782">
            <v>59.5</v>
          </cell>
          <cell r="F2782">
            <v>59.5</v>
          </cell>
        </row>
        <row r="2783">
          <cell r="A2783" t="str">
            <v>04.615/4D</v>
          </cell>
          <cell r="B2783" t="str">
            <v>MT</v>
          </cell>
          <cell r="C2783" t="str">
            <v>H:35mm-B:50mm DÖŞ.KAPL.ALTI ALÜM.PROFİL</v>
          </cell>
          <cell r="D2783">
            <v>18</v>
          </cell>
          <cell r="E2783">
            <v>18</v>
          </cell>
          <cell r="F2783">
            <v>18</v>
          </cell>
        </row>
        <row r="2784">
          <cell r="A2784" t="str">
            <v>04.615/4E</v>
          </cell>
          <cell r="B2784" t="str">
            <v>MT</v>
          </cell>
          <cell r="C2784" t="str">
            <v>H:15mm-B:50mm DÖŞ.KAPL.ÜSTÜ ALÜM.PROFİL</v>
          </cell>
          <cell r="D2784">
            <v>11.3</v>
          </cell>
          <cell r="E2784">
            <v>11.3</v>
          </cell>
          <cell r="F2784">
            <v>11.3</v>
          </cell>
        </row>
        <row r="2785">
          <cell r="A2785" t="str">
            <v>04.615/4F</v>
          </cell>
          <cell r="B2785" t="str">
            <v>MT</v>
          </cell>
          <cell r="C2785" t="str">
            <v>H:35mm-B:30mm DÖŞ.KAPL.ALTI ALÜM.PROFİL</v>
          </cell>
          <cell r="D2785">
            <v>15.1</v>
          </cell>
          <cell r="E2785">
            <v>15.1</v>
          </cell>
          <cell r="F2785">
            <v>15.1</v>
          </cell>
        </row>
        <row r="2786">
          <cell r="A2786" t="str">
            <v>04.615/4G</v>
          </cell>
          <cell r="B2786" t="str">
            <v>MT</v>
          </cell>
          <cell r="C2786" t="str">
            <v>H:15mm-B:50mm DUV.SIVA ALTI ALÜM.PROFİL</v>
          </cell>
          <cell r="D2786">
            <v>21</v>
          </cell>
          <cell r="E2786">
            <v>21</v>
          </cell>
          <cell r="F2786">
            <v>21</v>
          </cell>
        </row>
        <row r="2787">
          <cell r="A2787" t="str">
            <v>04.616/A</v>
          </cell>
          <cell r="B2787" t="str">
            <v>KG</v>
          </cell>
          <cell r="C2787" t="str">
            <v>LASTİK DİLATASYON MALZEMESİ 1.SINIF (TS 2810)</v>
          </cell>
          <cell r="D2787">
            <v>6</v>
          </cell>
          <cell r="E2787">
            <v>6</v>
          </cell>
          <cell r="F2787">
            <v>6</v>
          </cell>
        </row>
        <row r="2788">
          <cell r="A2788" t="str">
            <v>04.616/AA</v>
          </cell>
          <cell r="B2788" t="str">
            <v>KG</v>
          </cell>
          <cell r="C2788" t="str">
            <v>PVC DİLATASYON MALZ.  NORMAL CONTALAR (TS 3078)</v>
          </cell>
          <cell r="D2788">
            <v>4.5</v>
          </cell>
          <cell r="E2788">
            <v>4.5</v>
          </cell>
          <cell r="F2788">
            <v>4.5</v>
          </cell>
        </row>
        <row r="2789">
          <cell r="A2789" t="str">
            <v>04.616/AB</v>
          </cell>
          <cell r="B2789" t="str">
            <v>KG</v>
          </cell>
          <cell r="C2789" t="str">
            <v>PVC DİLATASYON MALZ.  ÖZEL PARÇALAR (TS 3078)</v>
          </cell>
          <cell r="D2789">
            <v>4.1500000000000004</v>
          </cell>
          <cell r="E2789">
            <v>4.1500000000000004</v>
          </cell>
          <cell r="F2789">
            <v>4.1500000000000004</v>
          </cell>
        </row>
        <row r="2790">
          <cell r="A2790" t="str">
            <v>04.616/AC</v>
          </cell>
          <cell r="B2790" t="str">
            <v>KG</v>
          </cell>
          <cell r="C2790" t="str">
            <v>PVC DİLATASYON MALZ.  DEĞİŞİK TİP CONTA. (TS 3078)</v>
          </cell>
          <cell r="D2790">
            <v>4.0999999999999996</v>
          </cell>
          <cell r="E2790">
            <v>4.0999999999999996</v>
          </cell>
          <cell r="F2790">
            <v>4.0999999999999996</v>
          </cell>
        </row>
        <row r="2791">
          <cell r="A2791" t="str">
            <v>04.616/B</v>
          </cell>
          <cell r="B2791" t="str">
            <v>KG</v>
          </cell>
          <cell r="C2791" t="str">
            <v>LASTİK DİLATASYON MALZEMESİ 2.SINIF</v>
          </cell>
          <cell r="D2791">
            <v>4.4000000000000004</v>
          </cell>
          <cell r="E2791">
            <v>4.4000000000000004</v>
          </cell>
          <cell r="F2791">
            <v>4.4000000000000004</v>
          </cell>
        </row>
        <row r="2792">
          <cell r="A2792" t="str">
            <v>04.616/C</v>
          </cell>
          <cell r="B2792" t="str">
            <v>KG</v>
          </cell>
          <cell r="C2792" t="str">
            <v>LASTİK DİLATASYON MALZEMESİ 3.SINIF</v>
          </cell>
          <cell r="D2792">
            <v>3.8</v>
          </cell>
          <cell r="E2792">
            <v>3.8</v>
          </cell>
          <cell r="F2792">
            <v>3.8</v>
          </cell>
        </row>
        <row r="2793">
          <cell r="A2793" t="str">
            <v>04.617</v>
          </cell>
          <cell r="B2793" t="str">
            <v>M2</v>
          </cell>
          <cell r="C2793" t="str">
            <v>ASFALT KAPL.CAM TÜLÜ PESTİLİ 1100 GR\M2 (TS 2191, TS EN 13707)</v>
          </cell>
          <cell r="D2793">
            <v>3.3</v>
          </cell>
          <cell r="E2793">
            <v>3.3</v>
          </cell>
          <cell r="F2793">
            <v>3.3</v>
          </cell>
        </row>
        <row r="2794">
          <cell r="A2794" t="str">
            <v>04.618</v>
          </cell>
          <cell r="B2794" t="str">
            <v>M2</v>
          </cell>
          <cell r="C2794" t="str">
            <v>ASFALT KAPL.CAM TÜLÜ PESTİLİ 1300 GR\M2 (TS 2191, TS EN 13707)</v>
          </cell>
          <cell r="D2794">
            <v>4</v>
          </cell>
          <cell r="E2794">
            <v>4</v>
          </cell>
          <cell r="F2794">
            <v>4</v>
          </cell>
        </row>
        <row r="2795">
          <cell r="A2795" t="str">
            <v>04.619</v>
          </cell>
          <cell r="B2795" t="str">
            <v>M2</v>
          </cell>
          <cell r="C2795" t="str">
            <v>MİNER.KAPL.ASF.CAMTÜLÜ PESTİLİ 1300GR/M2 (TS 2191, TS EN 13707)</v>
          </cell>
          <cell r="D2795">
            <v>4.95</v>
          </cell>
          <cell r="E2795">
            <v>4.95</v>
          </cell>
          <cell r="F2795">
            <v>4.95</v>
          </cell>
        </row>
        <row r="2796">
          <cell r="A2796" t="str">
            <v>04.620</v>
          </cell>
          <cell r="B2796" t="str">
            <v>M2</v>
          </cell>
          <cell r="C2796" t="str">
            <v>K.KUMLU ASF.C.TÜLÜ BUH.DENGECİ 1200GR/M2 (TS 2191, TS EN 13707)</v>
          </cell>
          <cell r="D2796">
            <v>4</v>
          </cell>
          <cell r="E2796">
            <v>4</v>
          </cell>
          <cell r="F2796">
            <v>4</v>
          </cell>
        </row>
        <row r="2797">
          <cell r="A2797" t="str">
            <v>04.621</v>
          </cell>
          <cell r="B2797" t="str">
            <v>M2</v>
          </cell>
          <cell r="C2797" t="str">
            <v>K.KUMLU ASF.DELİKLİ C.TÜLÜ B.DENGECİ (ASFALT EN AZ 1000 GR/M2)</v>
          </cell>
          <cell r="D2797">
            <v>4.2</v>
          </cell>
          <cell r="E2797">
            <v>4.2</v>
          </cell>
          <cell r="F2797">
            <v>4.2</v>
          </cell>
        </row>
        <row r="2798">
          <cell r="A2798" t="str">
            <v>04.622</v>
          </cell>
          <cell r="B2798" t="str">
            <v>M2</v>
          </cell>
          <cell r="C2798" t="str">
            <v>ASF.KAP.ALÜMİNYUM BUHAR TUTUCU PESTİLİ (ASFALT EN AZ 1300 GR/M2)</v>
          </cell>
          <cell r="D2798">
            <v>4.4000000000000004</v>
          </cell>
          <cell r="E2798">
            <v>4.4000000000000004</v>
          </cell>
          <cell r="F2798">
            <v>4.4000000000000004</v>
          </cell>
        </row>
        <row r="2799">
          <cell r="A2799" t="str">
            <v>04.623</v>
          </cell>
          <cell r="B2799" t="str">
            <v>M2</v>
          </cell>
          <cell r="C2799" t="str">
            <v>ASFALTLI METAL FOLYO YALITIM PESTİLİ (TS 2989)</v>
          </cell>
          <cell r="D2799">
            <v>11</v>
          </cell>
          <cell r="E2799">
            <v>11</v>
          </cell>
          <cell r="F2799">
            <v>11</v>
          </cell>
        </row>
        <row r="2800">
          <cell r="A2800" t="str">
            <v>04.625</v>
          </cell>
          <cell r="B2800" t="str">
            <v>M2</v>
          </cell>
          <cell r="C2800" t="str">
            <v>ASFALTLI CAM DOKUMA YALITIM PESTİLİ (TS 2988, TS EN 13707)</v>
          </cell>
          <cell r="D2800">
            <v>5.65</v>
          </cell>
          <cell r="E2800">
            <v>5.65</v>
          </cell>
          <cell r="F2800">
            <v>5.65</v>
          </cell>
        </row>
        <row r="2801">
          <cell r="A2801" t="str">
            <v>04.626/1A</v>
          </cell>
          <cell r="B2801" t="str">
            <v>M2</v>
          </cell>
          <cell r="C2801" t="str">
            <v>2mm PLASTOMER ESASLI CAM TÜLÜ TAŞ.ÖRTÜ (TS 11758-1, TS EN 13707 ŞALÜMO UYGULAMALI)</v>
          </cell>
          <cell r="D2801">
            <v>4</v>
          </cell>
          <cell r="E2801">
            <v>4</v>
          </cell>
          <cell r="F2801">
            <v>4</v>
          </cell>
        </row>
        <row r="2802">
          <cell r="A2802" t="str">
            <v>04.626/1B</v>
          </cell>
          <cell r="B2802" t="str">
            <v>M2</v>
          </cell>
          <cell r="C2802" t="str">
            <v>3mm PLASTOMER ESASLI CAM TÜLÜ TAŞ.ÖRTÜ (TS 11758-1, TS EN 13707 ŞALÜMO UYGULAMALI)</v>
          </cell>
          <cell r="D2802">
            <v>4.75</v>
          </cell>
          <cell r="E2802">
            <v>4.75</v>
          </cell>
          <cell r="F2802">
            <v>4.75</v>
          </cell>
          <cell r="G2802">
            <v>1557</v>
          </cell>
        </row>
        <row r="2803">
          <cell r="A2803" t="str">
            <v>04.626/1C</v>
          </cell>
          <cell r="B2803" t="str">
            <v>M2</v>
          </cell>
          <cell r="C2803" t="str">
            <v>3.3mm PLASTOMER CAM TÜLÜ TAŞ.ÖRTÜ GRİ (TS 11758-1, TS EN 13707 ŞALÜMO UYGULAMALI)</v>
          </cell>
          <cell r="D2803">
            <v>6.7</v>
          </cell>
          <cell r="E2803">
            <v>6.7</v>
          </cell>
          <cell r="F2803">
            <v>6.7</v>
          </cell>
          <cell r="G2803">
            <v>1558</v>
          </cell>
        </row>
        <row r="2804">
          <cell r="A2804" t="str">
            <v>04.626/1D</v>
          </cell>
          <cell r="B2804" t="str">
            <v>M2</v>
          </cell>
          <cell r="C2804" t="str">
            <v>3.3mm PLASTOMER CAM TÜLÜ TAŞ.ÖRTÜ BEYAZ (TS 11758-1, TS EN 13707 ŞALÜMO UYGULAMALI)</v>
          </cell>
          <cell r="D2804">
            <v>7.2</v>
          </cell>
          <cell r="E2804">
            <v>7.2</v>
          </cell>
          <cell r="F2804">
            <v>7.2</v>
          </cell>
        </row>
        <row r="2805">
          <cell r="A2805" t="str">
            <v>04.626/1E</v>
          </cell>
          <cell r="B2805" t="str">
            <v>M2</v>
          </cell>
          <cell r="C2805" t="str">
            <v>3.3mm PLASTOMER CAM TÜLÜ TAŞ.ÖRTÜ KIRMIZ (TS 11758-1, TS EN 13707 ŞALÜMO UYGULAMALI)</v>
          </cell>
          <cell r="D2805">
            <v>6.95</v>
          </cell>
          <cell r="E2805">
            <v>6.95</v>
          </cell>
          <cell r="F2805">
            <v>6.95</v>
          </cell>
        </row>
        <row r="2806">
          <cell r="A2806" t="str">
            <v>04.626/1F</v>
          </cell>
          <cell r="B2806" t="str">
            <v>M2</v>
          </cell>
          <cell r="C2806" t="str">
            <v>3.3mm PLASTOMER CAM TÜLÜ TAŞ.ÖRTÜ YEŞİL (TS 11758-1, TS EN 13707 ŞALÜMO UYGULAMALI)</v>
          </cell>
          <cell r="D2806">
            <v>7.3</v>
          </cell>
          <cell r="E2806">
            <v>7.3</v>
          </cell>
          <cell r="F2806">
            <v>7.3</v>
          </cell>
        </row>
        <row r="2807">
          <cell r="A2807" t="str">
            <v>04.626/1G</v>
          </cell>
          <cell r="B2807" t="str">
            <v>M2</v>
          </cell>
          <cell r="C2807" t="str">
            <v>3mm PLASTOMER CAM TÜLÜ TAŞ.ÖRTÜ METAL (TS 11758-1, TS EN 13707 ŞALÜMO UYGULAMALI)</v>
          </cell>
          <cell r="D2807">
            <v>8.75</v>
          </cell>
          <cell r="E2807">
            <v>8.75</v>
          </cell>
          <cell r="F2807">
            <v>8.75</v>
          </cell>
        </row>
        <row r="2808">
          <cell r="A2808" t="str">
            <v>04.626/2A</v>
          </cell>
          <cell r="B2808" t="str">
            <v>M2</v>
          </cell>
          <cell r="C2808" t="str">
            <v>3mm POLYESTER KEÇE TAŞIYICILI ÖRTÜ (-10 C SOĞUKTA BÜKÜLMELİ PPB1-P180)</v>
          </cell>
          <cell r="D2808">
            <v>6.7</v>
          </cell>
          <cell r="E2808">
            <v>6.7</v>
          </cell>
          <cell r="F2808">
            <v>6.7</v>
          </cell>
        </row>
        <row r="2809">
          <cell r="A2809" t="str">
            <v>04.626/2B</v>
          </cell>
          <cell r="B2809" t="str">
            <v>M2</v>
          </cell>
          <cell r="C2809" t="str">
            <v>3.3mm POLYESTER KEÇE TAŞI.ÖRTÜLER GRİ (-10 C SOĞUKTA BÜKÜLMELİ PPB1-P180)</v>
          </cell>
          <cell r="D2809">
            <v>8.5</v>
          </cell>
          <cell r="E2809">
            <v>8.5</v>
          </cell>
          <cell r="F2809">
            <v>8.5</v>
          </cell>
        </row>
        <row r="2810">
          <cell r="A2810" t="str">
            <v>04.626/2C</v>
          </cell>
          <cell r="B2810" t="str">
            <v>M2</v>
          </cell>
          <cell r="C2810" t="str">
            <v>3.3mm POLYESTER KEÇE TAŞI.ÖRTÜLER BEYAZ (-10 C SOĞUKTA BÜKÜLMELİ PPB1-P180)</v>
          </cell>
          <cell r="D2810">
            <v>9.3000000000000007</v>
          </cell>
          <cell r="E2810">
            <v>9.3000000000000007</v>
          </cell>
          <cell r="F2810">
            <v>9.3000000000000007</v>
          </cell>
        </row>
        <row r="2811">
          <cell r="A2811" t="str">
            <v>04.626/2D</v>
          </cell>
          <cell r="B2811" t="str">
            <v>M2</v>
          </cell>
          <cell r="C2811" t="str">
            <v>3.3mm POLYESTER KEÇE TAŞI.ÖRTÜLER KIRMIZ (-10 C SOĞUKTA BÜKÜLMELİ PPB1-P180)</v>
          </cell>
          <cell r="D2811">
            <v>8.8000000000000007</v>
          </cell>
          <cell r="E2811">
            <v>8.8000000000000007</v>
          </cell>
          <cell r="F2811">
            <v>8.8000000000000007</v>
          </cell>
        </row>
        <row r="2812">
          <cell r="A2812" t="str">
            <v>04.626/2E</v>
          </cell>
          <cell r="B2812" t="str">
            <v>M2</v>
          </cell>
          <cell r="C2812" t="str">
            <v>3.3mm POLYESTER KEÇE TAŞI.ÖRTÜLER YEŞİL (-10 C SOĞUKTA BÜKÜLMELİ PPB1-P180)</v>
          </cell>
          <cell r="D2812">
            <v>9.1</v>
          </cell>
          <cell r="E2812">
            <v>9.1</v>
          </cell>
          <cell r="F2812">
            <v>9.1</v>
          </cell>
        </row>
        <row r="2813">
          <cell r="A2813" t="str">
            <v>04.626/2F</v>
          </cell>
          <cell r="B2813" t="str">
            <v>M2</v>
          </cell>
          <cell r="C2813" t="str">
            <v>3mm POLYESTER KEÇE TAŞI.ÖRTÜLER METAL (-10 C SOĞUKTA BÜKÜLMELİ PPB1-P180)</v>
          </cell>
          <cell r="D2813">
            <v>10.7</v>
          </cell>
          <cell r="E2813">
            <v>10.7</v>
          </cell>
          <cell r="F2813">
            <v>10.7</v>
          </cell>
        </row>
        <row r="2814">
          <cell r="A2814" t="str">
            <v>04.626/2G</v>
          </cell>
          <cell r="B2814" t="str">
            <v>M2</v>
          </cell>
          <cell r="C2814" t="str">
            <v>4mm POLYESTER KEÇE TAŞIYICILI ÖRTÜ (-10 C SOĞUKTA BÜKÜLMELİ PPB1-P180)</v>
          </cell>
          <cell r="D2814">
            <v>7.5</v>
          </cell>
          <cell r="E2814">
            <v>7.5</v>
          </cell>
          <cell r="F2814">
            <v>7.5</v>
          </cell>
        </row>
        <row r="2815">
          <cell r="A2815" t="str">
            <v>04.626/2H</v>
          </cell>
          <cell r="B2815" t="str">
            <v>M2</v>
          </cell>
          <cell r="C2815" t="str">
            <v>4.3mm POLYESTER KEÇE TAŞI.ÖRTÜLER GRİ (-10 C SOĞUKTA BÜKÜLMELİ PPB1-P180)</v>
          </cell>
          <cell r="D2815">
            <v>9.6</v>
          </cell>
          <cell r="E2815">
            <v>9.6</v>
          </cell>
          <cell r="F2815">
            <v>9.6</v>
          </cell>
        </row>
        <row r="2816">
          <cell r="A2816" t="str">
            <v>04.626/2I</v>
          </cell>
          <cell r="B2816" t="str">
            <v>M2</v>
          </cell>
          <cell r="C2816" t="str">
            <v>4.3mm POLYESTER KEÇE TAŞI.ÖRTÜLER BEYAZ (-10 C SOĞUKTA BÜKÜLMELİ PPB1-P180)</v>
          </cell>
          <cell r="D2816">
            <v>10.3</v>
          </cell>
          <cell r="E2816">
            <v>10.3</v>
          </cell>
          <cell r="F2816">
            <v>10.3</v>
          </cell>
        </row>
        <row r="2817">
          <cell r="A2817" t="str">
            <v>04.626/2İ</v>
          </cell>
          <cell r="B2817" t="str">
            <v>M2</v>
          </cell>
          <cell r="C2817" t="str">
            <v>4.3 mm POLYESTER KEÇE TAŞI.ÖRTÜ(METAL FOLYO (-10 C SOĞUKTA BÜKÜLMELİ PPB1-P180)</v>
          </cell>
          <cell r="D2817">
            <v>10.3</v>
          </cell>
          <cell r="E2817">
            <v>10.3</v>
          </cell>
          <cell r="F2817">
            <v>10.3</v>
          </cell>
        </row>
        <row r="2818">
          <cell r="A2818" t="str">
            <v>04.626/2J</v>
          </cell>
          <cell r="B2818" t="str">
            <v>M2</v>
          </cell>
          <cell r="C2818" t="str">
            <v>4.3mm POLYESTER KEÇE TAŞI.ÖRTÜLER KIRMIZ (-10 C SOĞUKTA BÜKÜLMELİ PPB1-P180)</v>
          </cell>
          <cell r="D2818">
            <v>10.1</v>
          </cell>
          <cell r="E2818">
            <v>10.1</v>
          </cell>
          <cell r="F2818">
            <v>10.1</v>
          </cell>
        </row>
        <row r="2819">
          <cell r="A2819" t="str">
            <v>04.626/2K</v>
          </cell>
          <cell r="B2819" t="str">
            <v>M2</v>
          </cell>
          <cell r="C2819" t="str">
            <v>4mm POLYESTER KEÇE TAŞI.ÖRTÜLER YEŞİL (-10 C SOĞUKTA BÜKÜLMELİ PPB1-P180)</v>
          </cell>
          <cell r="D2819">
            <v>8.5</v>
          </cell>
          <cell r="E2819">
            <v>8.5</v>
          </cell>
          <cell r="F2819">
            <v>8.5</v>
          </cell>
        </row>
        <row r="2820">
          <cell r="A2820" t="str">
            <v>04.626/2L</v>
          </cell>
          <cell r="B2820" t="str">
            <v>M2</v>
          </cell>
          <cell r="C2820" t="str">
            <v>4mm POLYESTER KEÇE TAŞI.ÖRTÜ(VİYADÜK TİP (-10 C SOĞUKTA BÜKÜLMELİ PPB1-P180)</v>
          </cell>
          <cell r="D2820">
            <v>11.8</v>
          </cell>
          <cell r="E2820">
            <v>11.8</v>
          </cell>
          <cell r="F2820">
            <v>11.8</v>
          </cell>
        </row>
        <row r="2821">
          <cell r="A2821" t="str">
            <v>04.626/3A</v>
          </cell>
          <cell r="B2821" t="str">
            <v>M2</v>
          </cell>
          <cell r="C2821" t="str">
            <v>2mm ELASTOMER ESASLI CAM TÜLÜ TAŞ.ÖRTÜ (-20 C SOĞUKTA BÜKÜLMELİ CEB-C60)</v>
          </cell>
          <cell r="D2821">
            <v>4.5</v>
          </cell>
          <cell r="E2821">
            <v>4.5</v>
          </cell>
          <cell r="F2821">
            <v>4.5</v>
          </cell>
        </row>
        <row r="2822">
          <cell r="A2822" t="str">
            <v>04.626/3B</v>
          </cell>
          <cell r="B2822" t="str">
            <v>M2</v>
          </cell>
          <cell r="C2822" t="str">
            <v>3mm ELASTOMER ESASLI CAM TÜLÜ TAŞ.ÖRTÜ (-20 C SOĞUKTA BÜKÜLMELİ CEB-C60)</v>
          </cell>
          <cell r="D2822">
            <v>5.95</v>
          </cell>
          <cell r="E2822">
            <v>5.95</v>
          </cell>
          <cell r="F2822">
            <v>5.95</v>
          </cell>
        </row>
        <row r="2823">
          <cell r="A2823" t="str">
            <v>04.626/3C</v>
          </cell>
          <cell r="B2823" t="str">
            <v>M2</v>
          </cell>
          <cell r="C2823" t="str">
            <v>3.3mm ELASTOMER CAM TÜLÜ TAŞ.ÖRTÜ GRİ (-20 C SOĞUKTA BÜKÜLMELİ CEB-C60)</v>
          </cell>
          <cell r="D2823">
            <v>7.1</v>
          </cell>
          <cell r="E2823">
            <v>7.1</v>
          </cell>
          <cell r="F2823">
            <v>7.1</v>
          </cell>
        </row>
        <row r="2824">
          <cell r="A2824" t="str">
            <v>04.626/3D</v>
          </cell>
          <cell r="B2824" t="str">
            <v>M2</v>
          </cell>
          <cell r="C2824" t="str">
            <v>3.3mm ELASTOMER CAM TÜLÜ TAŞ.ÖRTÜ BEYAZ (-20 C SOĞUKTA BÜKÜLMELİ CEB-C60)</v>
          </cell>
          <cell r="D2824">
            <v>7.75</v>
          </cell>
          <cell r="E2824">
            <v>7.75</v>
          </cell>
          <cell r="F2824">
            <v>7.75</v>
          </cell>
        </row>
        <row r="2825">
          <cell r="A2825" t="str">
            <v>04.626/3E</v>
          </cell>
          <cell r="B2825" t="str">
            <v>M2</v>
          </cell>
          <cell r="C2825" t="str">
            <v>3.3mm ELASTOMER CAM TÜLÜ TAŞ.ÖRTÜ KIRMIZ (-20 C SOĞUKTA BÜKÜLMELİ CEB-C60)</v>
          </cell>
          <cell r="D2825">
            <v>7.3</v>
          </cell>
          <cell r="E2825">
            <v>7.3</v>
          </cell>
          <cell r="F2825">
            <v>7.3</v>
          </cell>
        </row>
        <row r="2826">
          <cell r="A2826" t="str">
            <v>04.626/3F</v>
          </cell>
          <cell r="B2826" t="str">
            <v>M2</v>
          </cell>
          <cell r="C2826" t="str">
            <v>3.3mm ELASTOMER CAM TÜLÜ TAŞ.ÖRTÜ YEŞİL (-20 C SOĞUKTA BÜKÜLMELİ CEB-C60)</v>
          </cell>
          <cell r="D2826">
            <v>7.55</v>
          </cell>
          <cell r="E2826">
            <v>7.55</v>
          </cell>
          <cell r="F2826">
            <v>7.55</v>
          </cell>
        </row>
        <row r="2827">
          <cell r="A2827" t="str">
            <v>04.626/3G</v>
          </cell>
          <cell r="B2827" t="str">
            <v>M2</v>
          </cell>
          <cell r="C2827" t="str">
            <v>3mm ELASTOMER CAM TÜLÜ TAŞ.ÖRTÜ(METAL) (-20 C SOĞUKTA BÜKÜLMELİ CEB-C60)</v>
          </cell>
          <cell r="D2827">
            <v>9.9</v>
          </cell>
          <cell r="E2827">
            <v>9.9</v>
          </cell>
          <cell r="F2827">
            <v>9.9</v>
          </cell>
        </row>
        <row r="2828">
          <cell r="A2828" t="str">
            <v>04.626/4A</v>
          </cell>
          <cell r="B2828" t="str">
            <v>M2</v>
          </cell>
          <cell r="C2828" t="str">
            <v>3mm ELASTOMER POLYESTER KEÇE TAŞ.ÖRTÜ (-20 C SOĞUKTA BÜKÜLMELİ PEB-P180)</v>
          </cell>
          <cell r="D2828">
            <v>8.0500000000000007</v>
          </cell>
          <cell r="E2828">
            <v>8.0500000000000007</v>
          </cell>
          <cell r="F2828">
            <v>8.0500000000000007</v>
          </cell>
        </row>
        <row r="2829">
          <cell r="A2829" t="str">
            <v>04.626/4B</v>
          </cell>
          <cell r="B2829" t="str">
            <v>M2</v>
          </cell>
          <cell r="C2829" t="str">
            <v>3.3mm ELAST.POLYESTER KEÇE TAŞ.ÖRTÜ GRİ (-20 C SOĞUKTA BÜKÜLMELİ PEB-P180)</v>
          </cell>
          <cell r="D2829">
            <v>9.5500000000000007</v>
          </cell>
          <cell r="E2829">
            <v>9.5500000000000007</v>
          </cell>
          <cell r="F2829">
            <v>9.5500000000000007</v>
          </cell>
        </row>
        <row r="2830">
          <cell r="A2830" t="str">
            <v>04.626/4C</v>
          </cell>
          <cell r="B2830" t="str">
            <v>M2</v>
          </cell>
          <cell r="C2830" t="str">
            <v>3.3mm ELAS.POLYESTER KEÇE TAŞ.ÖRTÜ BEYAZ (-20 C SOĞUKTA BÜKÜLMELİ PEB-P180)</v>
          </cell>
          <cell r="D2830">
            <v>10.3</v>
          </cell>
          <cell r="E2830">
            <v>10.3</v>
          </cell>
          <cell r="F2830">
            <v>10.3</v>
          </cell>
        </row>
        <row r="2831">
          <cell r="A2831" t="str">
            <v>04.626/4D</v>
          </cell>
          <cell r="B2831" t="str">
            <v>M2</v>
          </cell>
          <cell r="C2831" t="str">
            <v>3.3mm ELAS.POLYESTER KEÇE TAŞ.ÖRTÜ KIRM. (-20 C SOĞUKTA BÜKÜLMELİ PEB-P180)</v>
          </cell>
          <cell r="D2831">
            <v>9.8000000000000007</v>
          </cell>
          <cell r="E2831">
            <v>9.8000000000000007</v>
          </cell>
          <cell r="F2831">
            <v>9.8000000000000007</v>
          </cell>
        </row>
        <row r="2832">
          <cell r="A2832" t="str">
            <v>04.626/4E</v>
          </cell>
          <cell r="B2832" t="str">
            <v>M2</v>
          </cell>
          <cell r="C2832" t="str">
            <v>3.3mm ELAS.POLYESTER KEÇE TAŞ.ÖRTÜ YEŞİL (-20 C SOĞUKTA BÜKÜLMELİ PEB-P180)</v>
          </cell>
          <cell r="D2832">
            <v>10.1</v>
          </cell>
          <cell r="E2832">
            <v>10.1</v>
          </cell>
          <cell r="F2832">
            <v>10.1</v>
          </cell>
        </row>
        <row r="2833">
          <cell r="A2833" t="str">
            <v>04.626/4F</v>
          </cell>
          <cell r="B2833" t="str">
            <v>M2</v>
          </cell>
          <cell r="C2833" t="str">
            <v>3mm ELAS.POLYESTER KEÇE TAŞ.ÖRTÜ(METAL) (-20 C SOĞUKTA BÜKÜLMELİ PEB-P180)</v>
          </cell>
          <cell r="D2833">
            <v>11.9</v>
          </cell>
          <cell r="E2833">
            <v>11.9</v>
          </cell>
          <cell r="F2833">
            <v>11.9</v>
          </cell>
        </row>
        <row r="2834">
          <cell r="A2834" t="str">
            <v>04.626/4G</v>
          </cell>
          <cell r="B2834" t="str">
            <v>M2</v>
          </cell>
          <cell r="C2834" t="str">
            <v>4mm ELAS.POLYESTER KEÇE TAŞ.ÖRTÜ (-20 C SOĞUKTA BÜKÜLMELİ PEB-P180)</v>
          </cell>
          <cell r="D2834">
            <v>9.6</v>
          </cell>
          <cell r="E2834">
            <v>9.6</v>
          </cell>
          <cell r="F2834">
            <v>9.6</v>
          </cell>
        </row>
        <row r="2835">
          <cell r="A2835" t="str">
            <v>04.626/4H</v>
          </cell>
          <cell r="B2835" t="str">
            <v>M2</v>
          </cell>
          <cell r="C2835" t="str">
            <v>4.3mm ELAS.POLYESTER KEÇE TAŞ.ÖRTÜ GRİ (-20 C SOĞUKTA BÜKÜLMELİ PEB-P180)</v>
          </cell>
          <cell r="D2835">
            <v>10.95</v>
          </cell>
          <cell r="E2835">
            <v>10.95</v>
          </cell>
          <cell r="F2835">
            <v>10.95</v>
          </cell>
        </row>
        <row r="2836">
          <cell r="A2836" t="str">
            <v>04.626/4I</v>
          </cell>
          <cell r="B2836" t="str">
            <v>M2</v>
          </cell>
          <cell r="C2836" t="str">
            <v>4.3mm ELAS.POLYESTER KEÇE TAŞ.ÖRTÜ BEYAZ (-20 C SOĞUKTA BÜKÜLMELİ PEB-P180)</v>
          </cell>
          <cell r="D2836">
            <v>11.75</v>
          </cell>
          <cell r="E2836">
            <v>11.75</v>
          </cell>
          <cell r="F2836">
            <v>11.75</v>
          </cell>
        </row>
        <row r="2837">
          <cell r="A2837" t="str">
            <v>04.626/4İ</v>
          </cell>
          <cell r="B2837" t="str">
            <v>M2</v>
          </cell>
          <cell r="C2837" t="str">
            <v>4.3mm ELAS.POLYESTER KEÇE TAŞ.ÖRTÜ METAL (-20 C SOĞUKTA BÜKÜLMELİ PEB-P180)</v>
          </cell>
          <cell r="D2837">
            <v>11.75</v>
          </cell>
          <cell r="E2837">
            <v>11.75</v>
          </cell>
          <cell r="F2837">
            <v>11.75</v>
          </cell>
        </row>
        <row r="2838">
          <cell r="A2838" t="str">
            <v>04.626/4J</v>
          </cell>
          <cell r="B2838" t="str">
            <v>M2</v>
          </cell>
          <cell r="C2838" t="str">
            <v>4.3mm ELAS.POLYESTER KEÇE TAŞ.ÖRTÜ YEŞİL (-20 C SOĞUKTA BÜKÜLMELİ PEB-P180)</v>
          </cell>
          <cell r="D2838">
            <v>11.5</v>
          </cell>
          <cell r="E2838">
            <v>11.5</v>
          </cell>
          <cell r="F2838">
            <v>11.5</v>
          </cell>
        </row>
        <row r="2839">
          <cell r="A2839" t="str">
            <v>04.626/4K</v>
          </cell>
          <cell r="B2839" t="str">
            <v>M2</v>
          </cell>
          <cell r="C2839" t="str">
            <v>4mm ELAS.POLYESTER KEÇE TAŞ.ÖRTÜ YEŞİL (-20 C SOĞUKTA BÜKÜLMELİ PEB-P180)</v>
          </cell>
          <cell r="D2839">
            <v>13</v>
          </cell>
          <cell r="E2839">
            <v>13</v>
          </cell>
          <cell r="F2839">
            <v>13</v>
          </cell>
        </row>
        <row r="2840">
          <cell r="A2840" t="str">
            <v>04.626/5A</v>
          </cell>
          <cell r="B2840" t="str">
            <v>M2</v>
          </cell>
          <cell r="C2840" t="str">
            <v>2mm PLASTOMER CAM TÜLÜ TAŞ.ÖRTÜ (-5 C SOĞUKTA BÜKÜLMELİ CPB2-C50)</v>
          </cell>
          <cell r="D2840">
            <v>3.25</v>
          </cell>
          <cell r="E2840">
            <v>3.25</v>
          </cell>
          <cell r="F2840">
            <v>3.25</v>
          </cell>
        </row>
        <row r="2841">
          <cell r="A2841" t="str">
            <v>04.626/5B</v>
          </cell>
          <cell r="B2841" t="str">
            <v>M2</v>
          </cell>
          <cell r="C2841" t="str">
            <v>3mm PLASTOMER CAM TÜLÜ TAŞ.ÖRTÜ (-5 C SOĞUKTA BÜKÜLMELİ CPB2-C50)</v>
          </cell>
          <cell r="D2841">
            <v>4.1500000000000004</v>
          </cell>
          <cell r="E2841">
            <v>4.1500000000000004</v>
          </cell>
          <cell r="F2841">
            <v>4.1500000000000004</v>
          </cell>
        </row>
        <row r="2842">
          <cell r="A2842" t="str">
            <v>04.626/5C</v>
          </cell>
          <cell r="B2842" t="str">
            <v>M2</v>
          </cell>
          <cell r="C2842" t="str">
            <v>3.3mm PLASTOMER CAM TÜLÜ TAŞ.ÖRTÜ GRİ (-5 C SOĞUKTA BÜKÜLMELİ CPB2-C50)</v>
          </cell>
          <cell r="D2842">
            <v>5.8</v>
          </cell>
          <cell r="E2842">
            <v>5.8</v>
          </cell>
          <cell r="F2842">
            <v>5.8</v>
          </cell>
        </row>
        <row r="2843">
          <cell r="A2843" t="str">
            <v>04.626/5D</v>
          </cell>
          <cell r="B2843" t="str">
            <v>M2</v>
          </cell>
          <cell r="C2843" t="str">
            <v>3.3mm PLASTOMER CAM TÜLÜ TAŞ.ÖRTÜ BEYAZ (-5 C SOĞUKTA BÜKÜLMELİ CPB2-C50)</v>
          </cell>
          <cell r="D2843">
            <v>6.4</v>
          </cell>
          <cell r="E2843">
            <v>6.4</v>
          </cell>
          <cell r="F2843">
            <v>6.4</v>
          </cell>
        </row>
        <row r="2844">
          <cell r="A2844" t="str">
            <v>04.626/5E</v>
          </cell>
          <cell r="B2844" t="str">
            <v>M2</v>
          </cell>
          <cell r="C2844" t="str">
            <v>3.3mm PLASTOMER CAM TÜLÜ TAŞ.ÖRTÜ KIRMIZ (-5 C SOĞUKTA BÜKÜLMELİ CPB2-C50)</v>
          </cell>
          <cell r="D2844">
            <v>6</v>
          </cell>
          <cell r="E2844">
            <v>6</v>
          </cell>
          <cell r="F2844">
            <v>6</v>
          </cell>
        </row>
        <row r="2845">
          <cell r="A2845" t="str">
            <v>04.626/5F</v>
          </cell>
          <cell r="B2845" t="str">
            <v>M2</v>
          </cell>
          <cell r="C2845" t="str">
            <v>3.3mm PLASTOMER CAM TÜLÜ TAŞ.ÖRTÜ YEŞİL (-5 C SOĞUKTA BÜKÜLMELİ CPB2-C50)</v>
          </cell>
          <cell r="D2845">
            <v>6.2</v>
          </cell>
          <cell r="E2845">
            <v>6.2</v>
          </cell>
          <cell r="F2845">
            <v>6.2</v>
          </cell>
        </row>
        <row r="2846">
          <cell r="A2846" t="str">
            <v>04.626/6A</v>
          </cell>
          <cell r="B2846" t="str">
            <v>M2</v>
          </cell>
          <cell r="C2846" t="str">
            <v>3mm PLAS.POLYESTER KEÇE TAŞ.ÖRTÜ (-5 C SOĞUKTA BÜKÜLMELİ PPB2-P150)</v>
          </cell>
          <cell r="D2846">
            <v>6.1</v>
          </cell>
          <cell r="E2846">
            <v>6.1</v>
          </cell>
          <cell r="F2846">
            <v>6.1</v>
          </cell>
        </row>
        <row r="2847">
          <cell r="A2847" t="str">
            <v>04.626/6B</v>
          </cell>
          <cell r="B2847" t="str">
            <v>M2</v>
          </cell>
          <cell r="C2847" t="str">
            <v>3.3mm PLAS.POLYESTER KEÇE TAŞ.ÖRTÜ GRİ (-5 C SOĞUKTA BÜKÜLMELİ PPB2-P150)</v>
          </cell>
          <cell r="D2847">
            <v>7.7</v>
          </cell>
          <cell r="E2847">
            <v>7.7</v>
          </cell>
          <cell r="F2847">
            <v>7.7</v>
          </cell>
        </row>
        <row r="2848">
          <cell r="A2848" t="str">
            <v>04.626/6C</v>
          </cell>
          <cell r="B2848" t="str">
            <v>M2</v>
          </cell>
          <cell r="C2848" t="str">
            <v>3.3mm PLAS.POLYESTER KEÇE TAŞ.ÖRTÜ BEYAZ (-5 C SOĞUKTA BÜKÜLMELİ PPB2-P150)</v>
          </cell>
          <cell r="D2848">
            <v>8.3000000000000007</v>
          </cell>
          <cell r="E2848">
            <v>8.3000000000000007</v>
          </cell>
          <cell r="F2848">
            <v>8.3000000000000007</v>
          </cell>
        </row>
        <row r="2849">
          <cell r="A2849" t="str">
            <v>04.626/6D</v>
          </cell>
          <cell r="B2849" t="str">
            <v>M2</v>
          </cell>
          <cell r="C2849" t="str">
            <v>3.3mm PLAS.POLYESTER KEÇE TAŞ.ÖRTÜ KIMIZ (-5 C SOĞUKTA BÜKÜLMELİ PPB2-P150)</v>
          </cell>
          <cell r="D2849">
            <v>7.9</v>
          </cell>
          <cell r="E2849">
            <v>7.9</v>
          </cell>
          <cell r="F2849">
            <v>7.9</v>
          </cell>
        </row>
        <row r="2850">
          <cell r="A2850" t="str">
            <v>04.626/6E</v>
          </cell>
          <cell r="B2850" t="str">
            <v>M2</v>
          </cell>
          <cell r="C2850" t="str">
            <v>3.3mm PLAS.POLYESTER KEÇE TAŞ.ÖRTÜ YEŞİL (-5 C SOĞUKTA BÜKÜLMELİ PPB2-P150)</v>
          </cell>
          <cell r="D2850">
            <v>8.1</v>
          </cell>
          <cell r="E2850">
            <v>8.1</v>
          </cell>
          <cell r="F2850">
            <v>8.1</v>
          </cell>
        </row>
        <row r="2851">
          <cell r="A2851" t="str">
            <v>04.626/6F</v>
          </cell>
          <cell r="B2851" t="str">
            <v>M2</v>
          </cell>
          <cell r="C2851" t="str">
            <v>4mm PLAS.POLYESTER KEÇE TAŞ.ÖRTÜ (-5 C SOĞUKTA BÜKÜLMELİ PPB2-P150)</v>
          </cell>
          <cell r="D2851">
            <v>6.7</v>
          </cell>
          <cell r="E2851">
            <v>6.7</v>
          </cell>
          <cell r="F2851">
            <v>6.7</v>
          </cell>
        </row>
        <row r="2852">
          <cell r="A2852" t="str">
            <v>04.626/6G</v>
          </cell>
          <cell r="B2852" t="str">
            <v>M2</v>
          </cell>
          <cell r="C2852" t="str">
            <v>4.3mm PLAS.POLYESTER KEÇE TAŞ.ÖRTÜ GRİ (-5 C SOĞUKTA BÜKÜLMELİ PPB2-P150)</v>
          </cell>
          <cell r="D2852">
            <v>8.5</v>
          </cell>
          <cell r="E2852">
            <v>8.5</v>
          </cell>
          <cell r="F2852">
            <v>8.5</v>
          </cell>
        </row>
        <row r="2853">
          <cell r="A2853" t="str">
            <v>04.626/6H</v>
          </cell>
          <cell r="B2853" t="str">
            <v>M2</v>
          </cell>
          <cell r="C2853" t="str">
            <v>4.3mm PLAS.POLYESTER KEÇE TAŞ.ÖRTÜ BEYAZ (-5 C SOĞUKTA BÜKÜLMELİ PPB2-P150)</v>
          </cell>
          <cell r="D2853">
            <v>9.3000000000000007</v>
          </cell>
          <cell r="E2853">
            <v>9.3000000000000007</v>
          </cell>
          <cell r="F2853">
            <v>9.3000000000000007</v>
          </cell>
        </row>
        <row r="2854">
          <cell r="A2854" t="str">
            <v>04.626/6I</v>
          </cell>
          <cell r="B2854" t="str">
            <v>M2</v>
          </cell>
          <cell r="C2854" t="str">
            <v>4.3mm PLAS.POLYESTER KEÇE TAŞ.ÖRTÜ KIMIZ (-5 C SOĞUKTA BÜKÜLMELİ PPB2-P150)</v>
          </cell>
          <cell r="D2854">
            <v>8.8000000000000007</v>
          </cell>
          <cell r="E2854">
            <v>8.8000000000000007</v>
          </cell>
          <cell r="F2854">
            <v>8.8000000000000007</v>
          </cell>
        </row>
        <row r="2855">
          <cell r="A2855" t="str">
            <v>04.626/6İ</v>
          </cell>
          <cell r="B2855" t="str">
            <v>M2</v>
          </cell>
          <cell r="C2855" t="str">
            <v>4.3mm PLAS.POLYESTER KEÇE TAŞ.ÖRTÜ YEŞİL (-5 C SOĞUKTA BÜKÜLMELİ PPB2-P150)</v>
          </cell>
          <cell r="D2855">
            <v>9.1</v>
          </cell>
          <cell r="E2855">
            <v>9.1</v>
          </cell>
          <cell r="F2855">
            <v>9.1</v>
          </cell>
        </row>
        <row r="2856">
          <cell r="A2856" t="str">
            <v>04.626/7A</v>
          </cell>
          <cell r="B2856" t="str">
            <v>M2</v>
          </cell>
          <cell r="C2856" t="str">
            <v>BİTÜM EMÜLSİYONU (ASTAR)</v>
          </cell>
          <cell r="D2856">
            <v>1.6</v>
          </cell>
          <cell r="E2856">
            <v>1.6</v>
          </cell>
          <cell r="F2856">
            <v>1.6</v>
          </cell>
        </row>
        <row r="2857">
          <cell r="A2857" t="str">
            <v>04.626/7B</v>
          </cell>
          <cell r="B2857" t="str">
            <v>M2</v>
          </cell>
          <cell r="C2857" t="str">
            <v>BİTÜM SOLÜSYONU (ASTAR)</v>
          </cell>
          <cell r="D2857">
            <v>2.7</v>
          </cell>
          <cell r="E2857">
            <v>2.7</v>
          </cell>
          <cell r="F2857">
            <v>2.7</v>
          </cell>
        </row>
        <row r="2858">
          <cell r="A2858" t="str">
            <v>04.626/7C</v>
          </cell>
          <cell r="B2858" t="str">
            <v>M2</v>
          </cell>
          <cell r="C2858" t="str">
            <v>ELASTOMERİK BİTÜM SOLÜSYONU (ASTAR)</v>
          </cell>
          <cell r="D2858">
            <v>3</v>
          </cell>
          <cell r="E2858">
            <v>3</v>
          </cell>
          <cell r="F2858">
            <v>3</v>
          </cell>
        </row>
        <row r="2859">
          <cell r="A2859" t="str">
            <v>04.626/7D</v>
          </cell>
          <cell r="B2859" t="str">
            <v>M2</v>
          </cell>
          <cell r="C2859" t="str">
            <v>REFLEKTİF BİTÜM SOLÜSYONU (ASTAR)</v>
          </cell>
          <cell r="D2859">
            <v>5.4</v>
          </cell>
          <cell r="E2859">
            <v>5.4</v>
          </cell>
          <cell r="F2859">
            <v>5.4</v>
          </cell>
        </row>
        <row r="2860">
          <cell r="A2860" t="str">
            <v>04.626/7E</v>
          </cell>
          <cell r="B2860" t="str">
            <v>M2</v>
          </cell>
          <cell r="C2860" t="str">
            <v>ELASTOMERİK BİTÜM</v>
          </cell>
          <cell r="D2860">
            <v>2.85</v>
          </cell>
          <cell r="E2860">
            <v>2.85</v>
          </cell>
          <cell r="F2860">
            <v>2.85</v>
          </cell>
        </row>
        <row r="2861">
          <cell r="A2861" t="str">
            <v>04.627/A1</v>
          </cell>
          <cell r="B2861" t="str">
            <v>M2</v>
          </cell>
          <cell r="C2861" t="str">
            <v>PVC ESASLI JEOMEMBRAN,DÜZ TİP, 1.5 mm</v>
          </cell>
          <cell r="D2861">
            <v>9.35</v>
          </cell>
          <cell r="E2861">
            <v>9.35</v>
          </cell>
          <cell r="F2861">
            <v>9.35</v>
          </cell>
        </row>
        <row r="2862">
          <cell r="A2862" t="str">
            <v>04.627/A2</v>
          </cell>
          <cell r="B2862" t="str">
            <v>M2</v>
          </cell>
          <cell r="C2862" t="str">
            <v>PVC ESASLI JEOMEMBRAN,DÜZ TİP, 2 mm</v>
          </cell>
          <cell r="D2862">
            <v>12.45</v>
          </cell>
          <cell r="E2862">
            <v>12.45</v>
          </cell>
          <cell r="F2862">
            <v>12.45</v>
          </cell>
        </row>
        <row r="2863">
          <cell r="A2863" t="str">
            <v>04.627/A3</v>
          </cell>
          <cell r="B2863" t="str">
            <v>M2</v>
          </cell>
          <cell r="C2863" t="str">
            <v>PVC ESASLI JEOMEMBRAN,DÜZ TİP, 2.5 mm</v>
          </cell>
          <cell r="D2863">
            <v>16.3</v>
          </cell>
          <cell r="E2863">
            <v>16.3</v>
          </cell>
          <cell r="F2863">
            <v>16.3</v>
          </cell>
        </row>
        <row r="2864">
          <cell r="A2864" t="str">
            <v>04.627/A4</v>
          </cell>
          <cell r="B2864" t="str">
            <v>M2</v>
          </cell>
          <cell r="C2864" t="str">
            <v>PVC ESASLI JEOMEMBRAN,DÜZ TİP, 1.2 mm</v>
          </cell>
          <cell r="D2864">
            <v>6.25</v>
          </cell>
          <cell r="E2864">
            <v>6.25</v>
          </cell>
          <cell r="F2864">
            <v>6.25</v>
          </cell>
        </row>
        <row r="2865">
          <cell r="A2865" t="str">
            <v>04.627/B1</v>
          </cell>
          <cell r="B2865" t="str">
            <v>M2</v>
          </cell>
          <cell r="C2865" t="str">
            <v>PVC ESASLI JEOMEMBRAN,T.GRİP TİP, 1.5 mm</v>
          </cell>
          <cell r="D2865">
            <v>12.15</v>
          </cell>
          <cell r="E2865">
            <v>12.15</v>
          </cell>
          <cell r="F2865">
            <v>12.15</v>
          </cell>
        </row>
        <row r="2866">
          <cell r="A2866" t="str">
            <v>04.627/B2</v>
          </cell>
          <cell r="B2866" t="str">
            <v>M2</v>
          </cell>
          <cell r="C2866" t="str">
            <v>PVC ESASLI JEOMEMBRAN,T.GRİP TİP, 2 mm</v>
          </cell>
          <cell r="D2866">
            <v>16.2</v>
          </cell>
          <cell r="E2866">
            <v>16.2</v>
          </cell>
          <cell r="F2866">
            <v>16.2</v>
          </cell>
        </row>
        <row r="2867">
          <cell r="A2867" t="str">
            <v>04.627/B3</v>
          </cell>
          <cell r="B2867" t="str">
            <v>M2</v>
          </cell>
          <cell r="C2867" t="str">
            <v>PVC ESASLI JEOMEMBRAN,T.GRİP TİP, 2.5 mm</v>
          </cell>
          <cell r="D2867">
            <v>21.15</v>
          </cell>
          <cell r="E2867">
            <v>21.15</v>
          </cell>
          <cell r="F2867">
            <v>21.15</v>
          </cell>
        </row>
        <row r="2868">
          <cell r="A2868" t="str">
            <v>04.628/A1</v>
          </cell>
          <cell r="B2868" t="str">
            <v>M2</v>
          </cell>
          <cell r="C2868" t="str">
            <v>HDPE ESASLI JEOMEMBRAN (DIN 16726) TEK RENK SİYAH 1 MM KALINLIĞINDA</v>
          </cell>
          <cell r="D2868">
            <v>5.0999999999999996</v>
          </cell>
          <cell r="E2868">
            <v>5.0999999999999996</v>
          </cell>
          <cell r="F2868">
            <v>5.0999999999999996</v>
          </cell>
        </row>
        <row r="2869">
          <cell r="A2869" t="str">
            <v>04.628/A2</v>
          </cell>
          <cell r="B2869" t="str">
            <v>M2</v>
          </cell>
          <cell r="C2869" t="str">
            <v>HDPE ESASLI JEOMEMBRAN (DIN 16726) 1.5 MM KALINLIĞINDA</v>
          </cell>
          <cell r="D2869">
            <v>7.6</v>
          </cell>
          <cell r="E2869">
            <v>7.6</v>
          </cell>
          <cell r="F2869">
            <v>7.6</v>
          </cell>
        </row>
        <row r="2870">
          <cell r="A2870" t="str">
            <v>04.628/A3</v>
          </cell>
          <cell r="B2870" t="str">
            <v>M2</v>
          </cell>
          <cell r="C2870" t="str">
            <v>HDPE ESASLI JEOMEMBRAN (DIN 16726) 2 MM KALINLIĞINDA</v>
          </cell>
          <cell r="D2870">
            <v>10.15</v>
          </cell>
          <cell r="E2870">
            <v>10.15</v>
          </cell>
          <cell r="F2870">
            <v>10.15</v>
          </cell>
        </row>
        <row r="2871">
          <cell r="A2871" t="str">
            <v>04.628/A4</v>
          </cell>
          <cell r="B2871" t="str">
            <v>M2</v>
          </cell>
          <cell r="C2871" t="str">
            <v>HDPE ESASLI JEOMEMBRAN (DIN 16726) 2.5 MM KALINLIĞINDA</v>
          </cell>
          <cell r="D2871">
            <v>12.7</v>
          </cell>
          <cell r="E2871">
            <v>12.7</v>
          </cell>
          <cell r="F2871">
            <v>12.7</v>
          </cell>
        </row>
        <row r="2872">
          <cell r="A2872" t="str">
            <v>04.628/B1</v>
          </cell>
          <cell r="B2872" t="str">
            <v>M2</v>
          </cell>
          <cell r="C2872" t="str">
            <v>SİNYAL TABAKALI 1 MM KALINLIĞINDA</v>
          </cell>
          <cell r="D2872">
            <v>5.75</v>
          </cell>
          <cell r="E2872">
            <v>5.75</v>
          </cell>
          <cell r="F2872">
            <v>5.75</v>
          </cell>
        </row>
        <row r="2873">
          <cell r="A2873" t="str">
            <v>04.628/B2</v>
          </cell>
          <cell r="B2873" t="str">
            <v>M2</v>
          </cell>
          <cell r="C2873" t="str">
            <v>SİNYAL TABAKALI 1.5 MM KALINLIĞINDA</v>
          </cell>
          <cell r="D2873">
            <v>8.75</v>
          </cell>
          <cell r="E2873">
            <v>8.75</v>
          </cell>
          <cell r="F2873">
            <v>8.75</v>
          </cell>
        </row>
        <row r="2874">
          <cell r="A2874" t="str">
            <v>04.628/B3</v>
          </cell>
          <cell r="B2874" t="str">
            <v>M2</v>
          </cell>
          <cell r="C2874" t="str">
            <v>SİNYAL TABAKALI 2 MM KALINLIĞINDA</v>
          </cell>
          <cell r="D2874">
            <v>11.7</v>
          </cell>
          <cell r="E2874">
            <v>11.7</v>
          </cell>
          <cell r="F2874">
            <v>11.7</v>
          </cell>
        </row>
        <row r="2875">
          <cell r="A2875" t="str">
            <v>04.628/B4</v>
          </cell>
          <cell r="B2875" t="str">
            <v>M2</v>
          </cell>
          <cell r="C2875" t="str">
            <v>SİNYAL TABAKALI 2.5 MM KALINLIĞINDA</v>
          </cell>
          <cell r="D2875">
            <v>14.6</v>
          </cell>
          <cell r="E2875">
            <v>14.6</v>
          </cell>
          <cell r="F2875">
            <v>14.6</v>
          </cell>
        </row>
        <row r="2876">
          <cell r="A2876" t="str">
            <v>04.629/A1</v>
          </cell>
          <cell r="B2876" t="str">
            <v>M2</v>
          </cell>
          <cell r="C2876" t="str">
            <v>LLPE ESASLI JEOMEMBRAN (DIN 16726) SİNYAL TABAKALI 1 MM KALINLIĞINDA</v>
          </cell>
          <cell r="D2876">
            <v>5</v>
          </cell>
          <cell r="E2876">
            <v>5</v>
          </cell>
          <cell r="F2876">
            <v>5</v>
          </cell>
        </row>
        <row r="2877">
          <cell r="A2877" t="str">
            <v>04.629/A2</v>
          </cell>
          <cell r="B2877" t="str">
            <v>M2</v>
          </cell>
          <cell r="C2877" t="str">
            <v>LLPE ESASLI JEOMEMBRAN (DIN 16726) SİNYAL TABAKALI 1.5 MM KALINLIĞINDA</v>
          </cell>
          <cell r="D2877">
            <v>7.5</v>
          </cell>
          <cell r="E2877">
            <v>7.5</v>
          </cell>
          <cell r="F2877">
            <v>7.5</v>
          </cell>
        </row>
        <row r="2878">
          <cell r="A2878" t="str">
            <v>04.629/A3</v>
          </cell>
          <cell r="B2878" t="str">
            <v>M2</v>
          </cell>
          <cell r="C2878" t="str">
            <v>LLPE ESASLI JEOMEMBRAN (DIN 16726) SİNYAL TABAKALI 2 MM KALINLIĞINDA</v>
          </cell>
          <cell r="D2878">
            <v>10</v>
          </cell>
          <cell r="E2878">
            <v>10</v>
          </cell>
          <cell r="F2878">
            <v>10</v>
          </cell>
        </row>
        <row r="2879">
          <cell r="A2879" t="str">
            <v>04.629/B1</v>
          </cell>
          <cell r="B2879" t="str">
            <v>M2</v>
          </cell>
          <cell r="C2879" t="str">
            <v xml:space="preserve">LLPE ESASLI JEOMEMBRAN (DIN 16726) UV DAYANIMLI KEÇE LAMİNELİ 1 MM KALINLIĞINDA </v>
          </cell>
          <cell r="D2879">
            <v>6.75</v>
          </cell>
          <cell r="E2879">
            <v>6.75</v>
          </cell>
          <cell r="F2879">
            <v>6.75</v>
          </cell>
        </row>
        <row r="2880">
          <cell r="A2880" t="str">
            <v>04.629/B2</v>
          </cell>
          <cell r="B2880" t="str">
            <v>M2</v>
          </cell>
          <cell r="C2880" t="str">
            <v xml:space="preserve">LLPE ESASLI JEOMEMBRAN (DIN 16726) UV DAYANIMLI KEÇE LAMİNELİ 1.5 MM KALINLIĞINDA </v>
          </cell>
          <cell r="D2880">
            <v>9.3000000000000007</v>
          </cell>
          <cell r="E2880">
            <v>9.3000000000000007</v>
          </cell>
          <cell r="F2880">
            <v>9.3000000000000007</v>
          </cell>
        </row>
        <row r="2881">
          <cell r="A2881" t="str">
            <v>04.629/B3</v>
          </cell>
          <cell r="B2881" t="str">
            <v>M2</v>
          </cell>
          <cell r="C2881" t="str">
            <v xml:space="preserve">LLPE ESASLI JEOMEMBRAN (DIN 16726) UV DAYANIMLI KEÇE LAMİNELİ 2 MM KALINLIĞINDA </v>
          </cell>
          <cell r="D2881">
            <v>10</v>
          </cell>
          <cell r="E2881">
            <v>10</v>
          </cell>
          <cell r="F2881">
            <v>10</v>
          </cell>
        </row>
        <row r="2882">
          <cell r="A2882" t="str">
            <v>04.630/A1</v>
          </cell>
          <cell r="B2882" t="str">
            <v>M2</v>
          </cell>
          <cell r="C2882" t="str">
            <v>EPDM ESASLI JEOMEMBRANLAR (HER RENKTE) BİR YÜZÜ 100 MİKRON PE KAPLI 1 MM KALINLIĞINDA</v>
          </cell>
          <cell r="D2882">
            <v>7.9</v>
          </cell>
          <cell r="E2882">
            <v>7.9</v>
          </cell>
          <cell r="F2882">
            <v>7.9</v>
          </cell>
        </row>
        <row r="2883">
          <cell r="A2883" t="str">
            <v>04.630/A2</v>
          </cell>
          <cell r="B2883" t="str">
            <v>M2</v>
          </cell>
          <cell r="C2883" t="str">
            <v>EPDM ESASLI JEOMEMBRANLAR (HER RENKTE) BİR YÜZÜ 100 MİKRON PE KAPLI 1.5 MM KALINLIĞINDA</v>
          </cell>
          <cell r="D2883">
            <v>10.5</v>
          </cell>
          <cell r="E2883">
            <v>10.5</v>
          </cell>
          <cell r="F2883">
            <v>10.5</v>
          </cell>
        </row>
        <row r="2884">
          <cell r="A2884" t="str">
            <v>04.630/A3</v>
          </cell>
          <cell r="B2884" t="str">
            <v>M2</v>
          </cell>
          <cell r="C2884" t="str">
            <v>EPDM ESASLI JEOMEMBRANLAR (HER RENKTE) BİR YÜZÜ 100 MİKRON PE KAPLI 2 MM KALINLIĞINDA</v>
          </cell>
          <cell r="D2884">
            <v>13.4</v>
          </cell>
          <cell r="E2884">
            <v>13.4</v>
          </cell>
          <cell r="F2884">
            <v>13.4</v>
          </cell>
        </row>
        <row r="2885">
          <cell r="A2885" t="str">
            <v>04.630/B1</v>
          </cell>
          <cell r="B2885" t="str">
            <v>M2</v>
          </cell>
          <cell r="C2885" t="str">
            <v>BİR YÜZÜ 300GR/M2 POLYESTER KEÇE KAPLI 1 MM KALINLIĞINDA</v>
          </cell>
          <cell r="D2885">
            <v>8.85</v>
          </cell>
          <cell r="E2885">
            <v>8.85</v>
          </cell>
          <cell r="F2885">
            <v>8.85</v>
          </cell>
        </row>
        <row r="2886">
          <cell r="A2886" t="str">
            <v>04.630/B2</v>
          </cell>
          <cell r="B2886" t="str">
            <v>M2</v>
          </cell>
          <cell r="C2886" t="str">
            <v>BİR YÜZÜ 300GR/M2 POLYESTER KEÇE KAPLI 1.5 MM KALINLIĞINDA</v>
          </cell>
          <cell r="D2886">
            <v>11.4</v>
          </cell>
          <cell r="E2886">
            <v>11.4</v>
          </cell>
          <cell r="F2886">
            <v>11.4</v>
          </cell>
        </row>
        <row r="2887">
          <cell r="A2887" t="str">
            <v>04.630/C1</v>
          </cell>
          <cell r="B2887" t="str">
            <v>M2</v>
          </cell>
          <cell r="C2887" t="str">
            <v>ELASTOMER ESASLI SIZDIRMAZLIK MEMRANLARI (HER RENKTE( (TS EN 13967) 1 MM KALINLIĞINDA</v>
          </cell>
          <cell r="D2887">
            <v>19</v>
          </cell>
          <cell r="E2887">
            <v>19</v>
          </cell>
          <cell r="F2887">
            <v>19</v>
          </cell>
        </row>
        <row r="2888">
          <cell r="A2888" t="str">
            <v>04.630/C2</v>
          </cell>
          <cell r="B2888" t="str">
            <v>M2</v>
          </cell>
          <cell r="C2888" t="str">
            <v>ELASTOMER ESASLI SIZDIRMAZLIK MEMRANLARI (HER RENKTE( (TS EN 13967) 1.5 MM KALINLIĞINDA</v>
          </cell>
          <cell r="D2888">
            <v>30</v>
          </cell>
          <cell r="E2888">
            <v>30</v>
          </cell>
          <cell r="F2888">
            <v>30</v>
          </cell>
        </row>
        <row r="2889">
          <cell r="A2889" t="str">
            <v>04.630/C3</v>
          </cell>
          <cell r="B2889" t="str">
            <v>M2</v>
          </cell>
          <cell r="C2889" t="str">
            <v>ELASTOMER ESASLI SIZDIRMAZLIK MEMRANLARI (HER RENKTE( (TS EN 13967) 2 MM KALINLIĞINDA</v>
          </cell>
          <cell r="D2889">
            <v>40</v>
          </cell>
          <cell r="E2889">
            <v>40</v>
          </cell>
          <cell r="F2889">
            <v>40</v>
          </cell>
        </row>
        <row r="2890">
          <cell r="A2890" t="str">
            <v>04.651</v>
          </cell>
          <cell r="B2890" t="str">
            <v>M2</v>
          </cell>
          <cell r="C2890" t="str">
            <v>NORMAL DÜZ CAM 2 MM (TS 10288 EN 572-2)</v>
          </cell>
          <cell r="D2890">
            <v>4.05</v>
          </cell>
          <cell r="E2890">
            <v>4.05</v>
          </cell>
          <cell r="F2890">
            <v>4.05</v>
          </cell>
        </row>
        <row r="2891">
          <cell r="A2891" t="str">
            <v>04.651/1</v>
          </cell>
          <cell r="B2891" t="str">
            <v>M2</v>
          </cell>
          <cell r="C2891" t="str">
            <v>NORMAL DÜZ CAM 2.2 MM (TS 10288 EN 572-2)</v>
          </cell>
          <cell r="D2891">
            <v>4.47</v>
          </cell>
          <cell r="E2891">
            <v>4.47</v>
          </cell>
          <cell r="F2891">
            <v>4.47</v>
          </cell>
        </row>
        <row r="2892">
          <cell r="A2892" t="str">
            <v>04.652</v>
          </cell>
          <cell r="B2892" t="str">
            <v>M2</v>
          </cell>
          <cell r="C2892" t="str">
            <v>NORMAL DÜZ CAM 3 MM (TS 10288 EN 572-2)</v>
          </cell>
          <cell r="D2892">
            <v>4.5999999999999996</v>
          </cell>
          <cell r="E2892">
            <v>4.5999999999999996</v>
          </cell>
          <cell r="F2892">
            <v>4.5999999999999996</v>
          </cell>
        </row>
        <row r="2893">
          <cell r="A2893" t="str">
            <v>04.653</v>
          </cell>
          <cell r="B2893" t="str">
            <v>M2</v>
          </cell>
          <cell r="C2893" t="str">
            <v>NORMAL DÜZ CAM 4 MM (TS 10288 EN 572-2)</v>
          </cell>
          <cell r="D2893">
            <v>5.55</v>
          </cell>
          <cell r="E2893">
            <v>5.55</v>
          </cell>
          <cell r="F2893">
            <v>5.55</v>
          </cell>
        </row>
        <row r="2894">
          <cell r="A2894" t="str">
            <v>04.653/1</v>
          </cell>
          <cell r="B2894" t="str">
            <v>M2</v>
          </cell>
          <cell r="C2894" t="str">
            <v>NORMAL DÜZ CAM 5 MM</v>
          </cell>
          <cell r="D2894">
            <v>7.82</v>
          </cell>
          <cell r="E2894">
            <v>7.82</v>
          </cell>
          <cell r="F2894">
            <v>7.82</v>
          </cell>
        </row>
        <row r="2895">
          <cell r="A2895" t="str">
            <v>04.653/2</v>
          </cell>
          <cell r="B2895" t="str">
            <v>M2</v>
          </cell>
          <cell r="C2895" t="str">
            <v>NORMAL DÜZ CAM 6 MM</v>
          </cell>
          <cell r="D2895">
            <v>9.31</v>
          </cell>
          <cell r="E2895">
            <v>9.31</v>
          </cell>
          <cell r="F2895">
            <v>9.31</v>
          </cell>
        </row>
        <row r="2896">
          <cell r="A2896" t="str">
            <v>04.653/4</v>
          </cell>
          <cell r="B2896" t="str">
            <v>M2</v>
          </cell>
          <cell r="C2896" t="str">
            <v>NORMAL DÜZ CAM 8 MM</v>
          </cell>
          <cell r="D2896">
            <v>12.92</v>
          </cell>
          <cell r="E2896">
            <v>12.92</v>
          </cell>
          <cell r="F2896">
            <v>12.92</v>
          </cell>
        </row>
        <row r="2897">
          <cell r="A2897" t="str">
            <v>04.653/5</v>
          </cell>
          <cell r="B2897" t="str">
            <v>M2</v>
          </cell>
          <cell r="C2897" t="str">
            <v>NORMAL DÜZ CAM 10 MM</v>
          </cell>
          <cell r="D2897">
            <v>16.75</v>
          </cell>
          <cell r="E2897">
            <v>16.75</v>
          </cell>
          <cell r="F2897">
            <v>16.75</v>
          </cell>
        </row>
        <row r="2898">
          <cell r="A2898" t="str">
            <v>04.653/6</v>
          </cell>
          <cell r="B2898" t="str">
            <v>M2</v>
          </cell>
          <cell r="C2898" t="str">
            <v>RENKLİ DÜZ CAMLAR FÜME 3 MM KALINLIKTA (TS 10288 EN 572-2)</v>
          </cell>
          <cell r="D2898">
            <v>6.45</v>
          </cell>
          <cell r="E2898">
            <v>6.45</v>
          </cell>
          <cell r="F2898">
            <v>6.45</v>
          </cell>
        </row>
        <row r="2899">
          <cell r="A2899" t="str">
            <v>04.653/7</v>
          </cell>
          <cell r="B2899" t="str">
            <v>M2</v>
          </cell>
          <cell r="C2899" t="str">
            <v>RENKLİ DÜZ CAMLAR FÜME 4 MM KALINLIKTA (TS 10288 EN 572-2)</v>
          </cell>
          <cell r="D2899">
            <v>8.15</v>
          </cell>
          <cell r="E2899">
            <v>8.15</v>
          </cell>
          <cell r="F2899">
            <v>8.15</v>
          </cell>
        </row>
        <row r="2900">
          <cell r="A2900" t="str">
            <v>04.653/8</v>
          </cell>
          <cell r="B2900" t="str">
            <v>M2</v>
          </cell>
          <cell r="C2900" t="str">
            <v>RENKLİ DÜZ CAMLAR FÜME 5 MM KALINLIKTA (TS 10288 EN 572-2)</v>
          </cell>
          <cell r="D2900">
            <v>10.84</v>
          </cell>
          <cell r="E2900">
            <v>10.84</v>
          </cell>
          <cell r="F2900">
            <v>10.84</v>
          </cell>
        </row>
        <row r="2901">
          <cell r="A2901" t="str">
            <v>04.653/9</v>
          </cell>
          <cell r="B2901" t="str">
            <v>M2</v>
          </cell>
          <cell r="C2901" t="str">
            <v>RENKLİ DÜZ CAMLAR FÜME 6 MM KALINLIKTA (TS 10288 EN 572-2)</v>
          </cell>
          <cell r="D2901">
            <v>12.91</v>
          </cell>
          <cell r="E2901">
            <v>12.91</v>
          </cell>
          <cell r="F2901">
            <v>12.91</v>
          </cell>
        </row>
        <row r="2902">
          <cell r="A2902" t="str">
            <v>04.653/10</v>
          </cell>
          <cell r="B2902" t="str">
            <v>M2</v>
          </cell>
          <cell r="C2902" t="str">
            <v>RENKLİ DÜZ CAMLAR FÜME 8 MM KALINLIKTA (TS 10288 EN 572-2)</v>
          </cell>
          <cell r="D2902">
            <v>17.57</v>
          </cell>
          <cell r="E2902">
            <v>17.57</v>
          </cell>
          <cell r="F2902">
            <v>17.57</v>
          </cell>
        </row>
        <row r="2903">
          <cell r="A2903" t="str">
            <v>04.653/11</v>
          </cell>
          <cell r="B2903" t="str">
            <v>M2</v>
          </cell>
          <cell r="C2903" t="str">
            <v>RENKLİ DÜZ CAMLAR FÜME 10 MM KALINLIKTA (TS 10288 EN 572-2)</v>
          </cell>
          <cell r="D2903">
            <v>22.79</v>
          </cell>
          <cell r="E2903">
            <v>22.79</v>
          </cell>
          <cell r="F2903">
            <v>22.79</v>
          </cell>
        </row>
        <row r="2904">
          <cell r="A2904" t="str">
            <v>04.653/12</v>
          </cell>
          <cell r="B2904" t="str">
            <v>M2</v>
          </cell>
          <cell r="C2904" t="str">
            <v>RENKLİ DÜZ CAMLAR BRONZ 3 MM KALINLIKTA (TS 10288 EN 572-2)</v>
          </cell>
          <cell r="D2904">
            <v>6.93</v>
          </cell>
          <cell r="E2904">
            <v>6.93</v>
          </cell>
          <cell r="F2904">
            <v>6.93</v>
          </cell>
        </row>
        <row r="2905">
          <cell r="A2905" t="str">
            <v>04.653/13</v>
          </cell>
          <cell r="B2905" t="str">
            <v>M2</v>
          </cell>
          <cell r="C2905" t="str">
            <v>RENKLİ DÜZ CAMLAR BRONZ 4 MM KALINLIKTA (TS 10288 EN 572-2)</v>
          </cell>
          <cell r="D2905">
            <v>8.77</v>
          </cell>
          <cell r="E2905">
            <v>8.77</v>
          </cell>
          <cell r="F2905">
            <v>8.77</v>
          </cell>
        </row>
        <row r="2906">
          <cell r="A2906" t="str">
            <v>04.653/14</v>
          </cell>
          <cell r="B2906" t="str">
            <v>M2</v>
          </cell>
          <cell r="C2906" t="str">
            <v>RENKLİ DÜZ CAMLAR BRONZ 5 MM KALINLIKTA (TS 10288 EN 572-2)</v>
          </cell>
          <cell r="D2906">
            <v>11.65</v>
          </cell>
          <cell r="E2906">
            <v>11.65</v>
          </cell>
          <cell r="F2906">
            <v>11.65</v>
          </cell>
        </row>
        <row r="2907">
          <cell r="A2907" t="str">
            <v>04.653/15</v>
          </cell>
          <cell r="B2907" t="str">
            <v>M2</v>
          </cell>
          <cell r="C2907" t="str">
            <v>RENKLİ DÜZ CAMLAR BRONZ 6 MM KALINLIKTA (TS 10288 EN 572-2)</v>
          </cell>
          <cell r="D2907">
            <v>13.87</v>
          </cell>
          <cell r="E2907">
            <v>13.87</v>
          </cell>
          <cell r="F2907">
            <v>13.87</v>
          </cell>
        </row>
        <row r="2908">
          <cell r="A2908" t="str">
            <v>04.653/16</v>
          </cell>
          <cell r="B2908" t="str">
            <v>M2</v>
          </cell>
          <cell r="C2908" t="str">
            <v>RENKLİ DÜZ CAMLAR BRONZ 8 MM KALINLIKTA (TS 10288 EN 572-2)</v>
          </cell>
          <cell r="D2908">
            <v>18.89</v>
          </cell>
          <cell r="E2908">
            <v>18.89</v>
          </cell>
          <cell r="F2908">
            <v>18.89</v>
          </cell>
        </row>
        <row r="2909">
          <cell r="A2909" t="str">
            <v>04.653/17</v>
          </cell>
          <cell r="B2909" t="str">
            <v>M2</v>
          </cell>
          <cell r="C2909" t="str">
            <v>RENKLİ DÜZ CAMLAR BRONZ 10 MM KALINLIKTA (TS 10288 EN 572-2)</v>
          </cell>
          <cell r="D2909">
            <v>24.51</v>
          </cell>
          <cell r="E2909">
            <v>24.51</v>
          </cell>
          <cell r="F2909">
            <v>24.51</v>
          </cell>
        </row>
        <row r="2910">
          <cell r="A2910" t="str">
            <v>04.653/18</v>
          </cell>
          <cell r="B2910" t="str">
            <v>M2</v>
          </cell>
          <cell r="C2910" t="str">
            <v>RENKLİ DÜZ CAMLAR MAVİ 3 MM KALINLIKTA (TS 10288 EN 572-2)</v>
          </cell>
          <cell r="D2910">
            <v>6.04</v>
          </cell>
          <cell r="E2910">
            <v>6.04</v>
          </cell>
          <cell r="F2910">
            <v>6.04</v>
          </cell>
        </row>
        <row r="2911">
          <cell r="A2911" t="str">
            <v>04.653/19</v>
          </cell>
          <cell r="B2911" t="str">
            <v>M2</v>
          </cell>
          <cell r="C2911" t="str">
            <v>RENKLİ DÜZ CAMLAR MAVİ 4 MM KALINLIKTA (TS 10288 EN 572-2)</v>
          </cell>
          <cell r="D2911">
            <v>7.62</v>
          </cell>
          <cell r="E2911">
            <v>7.62</v>
          </cell>
          <cell r="F2911">
            <v>7.62</v>
          </cell>
        </row>
        <row r="2912">
          <cell r="A2912" t="str">
            <v>04.653/20</v>
          </cell>
          <cell r="B2912" t="str">
            <v>M2</v>
          </cell>
          <cell r="C2912" t="str">
            <v>RENKLİ DÜZ CAMLAR MAVİ 5 MM KALINLIKTA (TS 10288 EN 572-2)</v>
          </cell>
          <cell r="D2912">
            <v>10.14</v>
          </cell>
          <cell r="E2912">
            <v>10.14</v>
          </cell>
          <cell r="F2912">
            <v>10.14</v>
          </cell>
        </row>
        <row r="2913">
          <cell r="A2913" t="str">
            <v>04.653/21</v>
          </cell>
          <cell r="B2913" t="str">
            <v>M2</v>
          </cell>
          <cell r="C2913" t="str">
            <v>RENKLİ DÜZ CAMLAR MAVİ 6 MM KALINLIKTA (TS 10288 EN 572-2)</v>
          </cell>
          <cell r="D2913">
            <v>12.07</v>
          </cell>
          <cell r="E2913">
            <v>12.07</v>
          </cell>
          <cell r="F2913">
            <v>12.07</v>
          </cell>
        </row>
        <row r="2914">
          <cell r="A2914" t="str">
            <v>04.653/22</v>
          </cell>
          <cell r="B2914" t="str">
            <v>M2</v>
          </cell>
          <cell r="C2914" t="str">
            <v>RENKLİ DÜZ CAMLAR MAVİ 8 MM KALINLIKTA (TS 10288 EN 572-2)</v>
          </cell>
          <cell r="D2914">
            <v>16.440000000000001</v>
          </cell>
          <cell r="E2914">
            <v>16.440000000000001</v>
          </cell>
          <cell r="F2914">
            <v>16.440000000000001</v>
          </cell>
        </row>
        <row r="2915">
          <cell r="A2915" t="str">
            <v>04.653/23</v>
          </cell>
          <cell r="B2915" t="str">
            <v>M2</v>
          </cell>
          <cell r="C2915" t="str">
            <v>RENKLİ DÜZ CAMLAR MAVİ 10 MM KALINLIKTA (TS 10288 EN 572-2)</v>
          </cell>
          <cell r="D2915">
            <v>21.33</v>
          </cell>
          <cell r="E2915">
            <v>21.33</v>
          </cell>
          <cell r="F2915">
            <v>21.33</v>
          </cell>
        </row>
        <row r="2916">
          <cell r="A2916" t="str">
            <v>04.653/24</v>
          </cell>
          <cell r="B2916" t="str">
            <v>M2</v>
          </cell>
          <cell r="C2916" t="str">
            <v>RENKLİ DÜZ CAMLAR YEŞİL 3 MM KALINLIKTA (TS 10288 EN 572-2)</v>
          </cell>
          <cell r="D2916">
            <v>5.75</v>
          </cell>
          <cell r="E2916">
            <v>5.75</v>
          </cell>
          <cell r="F2916">
            <v>5.75</v>
          </cell>
        </row>
        <row r="2917">
          <cell r="A2917" t="str">
            <v>04.653/25</v>
          </cell>
          <cell r="B2917" t="str">
            <v>M2</v>
          </cell>
          <cell r="C2917" t="str">
            <v>RENKLİ DÜZ CAMLAR YEŞİL 4 MM KALINLIKTA (TS 10288 EN 572-2)</v>
          </cell>
          <cell r="D2917">
            <v>7.23</v>
          </cell>
          <cell r="E2917">
            <v>7.23</v>
          </cell>
          <cell r="F2917">
            <v>7.23</v>
          </cell>
        </row>
        <row r="2918">
          <cell r="A2918" t="str">
            <v>04.653/26</v>
          </cell>
          <cell r="B2918" t="str">
            <v>M2</v>
          </cell>
          <cell r="C2918" t="str">
            <v>RENKLİ DÜZ CAMLAR YEŞİL 5 MM KALINLIKTA (TS 10288 EN 572-2)</v>
          </cell>
          <cell r="D2918">
            <v>9.7200000000000006</v>
          </cell>
          <cell r="E2918">
            <v>9.7200000000000006</v>
          </cell>
          <cell r="F2918">
            <v>9.7200000000000006</v>
          </cell>
        </row>
        <row r="2919">
          <cell r="A2919" t="str">
            <v>04.653/27</v>
          </cell>
          <cell r="B2919" t="str">
            <v>M2</v>
          </cell>
          <cell r="C2919" t="str">
            <v>RENKLİ DÜZ CAMLAR YEŞİL 6 MM KALINLIKTA (TS 10288 EN 572-2)</v>
          </cell>
          <cell r="D2919">
            <v>11.58</v>
          </cell>
          <cell r="E2919">
            <v>11.58</v>
          </cell>
          <cell r="F2919">
            <v>11.58</v>
          </cell>
        </row>
        <row r="2920">
          <cell r="A2920" t="str">
            <v>04.653/28</v>
          </cell>
          <cell r="B2920" t="str">
            <v>M2</v>
          </cell>
          <cell r="C2920" t="str">
            <v>RENKLİ DÜZ CAMLAR YEŞİL 8 MM KALINLIKTA (TS 10288 EN 572-2)</v>
          </cell>
          <cell r="D2920">
            <v>17.260000000000002</v>
          </cell>
          <cell r="E2920">
            <v>17.260000000000002</v>
          </cell>
          <cell r="F2920">
            <v>17.260000000000002</v>
          </cell>
        </row>
        <row r="2921">
          <cell r="A2921" t="str">
            <v>04.653/29</v>
          </cell>
          <cell r="B2921" t="str">
            <v>M2</v>
          </cell>
          <cell r="C2921" t="str">
            <v>RENKLİ DÜZ CAMLAR YEŞİL 10 MM KALINLIKTA (TS 10288 EN 572-2)</v>
          </cell>
          <cell r="D2921">
            <v>23.01</v>
          </cell>
          <cell r="E2921">
            <v>23.01</v>
          </cell>
          <cell r="F2921">
            <v>23.01</v>
          </cell>
        </row>
        <row r="2922">
          <cell r="E2922">
            <v>0</v>
          </cell>
          <cell r="F2922">
            <v>0</v>
          </cell>
        </row>
        <row r="2923">
          <cell r="A2923" t="str">
            <v>04.654/A1</v>
          </cell>
          <cell r="B2923" t="str">
            <v>M2</v>
          </cell>
          <cell r="C2923" t="str">
            <v>LAMİNE CAMLAR (TS EN ISO 12543-1) RENKSİZ SAYDAM PVB Lİ 3+3 MM CAMLI 0.38 MM PVB Lİ</v>
          </cell>
          <cell r="E2923">
            <v>0</v>
          </cell>
          <cell r="F2923">
            <v>0</v>
          </cell>
        </row>
        <row r="2924">
          <cell r="A2924" t="str">
            <v>04.654/A2</v>
          </cell>
          <cell r="B2924" t="str">
            <v>M2</v>
          </cell>
          <cell r="C2924" t="str">
            <v>LAMİNE CAMLAR (TS EN ISO 12543-1) RENKSİZ SAYDAM PVB Lİ 3+3 MM CAMLI 0.76 MM PVB Lİ</v>
          </cell>
          <cell r="E2924">
            <v>0</v>
          </cell>
          <cell r="F2924">
            <v>0</v>
          </cell>
        </row>
        <row r="2925">
          <cell r="A2925" t="str">
            <v>04.654/A3</v>
          </cell>
          <cell r="B2925" t="str">
            <v>M2</v>
          </cell>
          <cell r="C2925" t="str">
            <v>LAMİNE CAMLAR (TS EN ISO 12543-1) RENKSİZ SAYDAM PVB Lİ 4+4 MM CAMLI 0.38 MM PVB Lİ</v>
          </cell>
          <cell r="E2925">
            <v>0</v>
          </cell>
          <cell r="F2925">
            <v>0</v>
          </cell>
        </row>
        <row r="2926">
          <cell r="A2926" t="str">
            <v>04.654/A4</v>
          </cell>
          <cell r="B2926" t="str">
            <v>M2</v>
          </cell>
          <cell r="C2926" t="str">
            <v>LAMİNE CAMLAR (TS EN ISO 12543-1) RENKSİZ SAYDAM PVB Lİ 4+4 MM CAMLI 0.76 MM PVB Lİ</v>
          </cell>
          <cell r="E2926">
            <v>0</v>
          </cell>
          <cell r="F2926">
            <v>0</v>
          </cell>
        </row>
        <row r="2927">
          <cell r="A2927" t="str">
            <v>04.654/A5</v>
          </cell>
          <cell r="B2927" t="str">
            <v>M2</v>
          </cell>
          <cell r="C2927" t="str">
            <v>LAMİNE CAMLAR (TS EN ISO 12543-1) RENKSİZ SAYDAM PVB Lİ 5+5 MM CAMLI 0.38 MM PVB Lİ</v>
          </cell>
          <cell r="E2927">
            <v>0</v>
          </cell>
          <cell r="F2927">
            <v>0</v>
          </cell>
        </row>
        <row r="2928">
          <cell r="A2928" t="str">
            <v>04.654/A6</v>
          </cell>
          <cell r="B2928" t="str">
            <v>M2</v>
          </cell>
          <cell r="C2928" t="str">
            <v>LAMİNE CAMLAR (TS EN ISO 12543-1) RENKSİZ SAYDAM PVB Lİ 5+5 MM CAMLI 0.76 MM PVB Lİ</v>
          </cell>
          <cell r="E2928">
            <v>0</v>
          </cell>
          <cell r="F2928">
            <v>0</v>
          </cell>
        </row>
        <row r="2929">
          <cell r="A2929" t="str">
            <v>04.654/A7</v>
          </cell>
          <cell r="B2929" t="str">
            <v>M2</v>
          </cell>
          <cell r="C2929" t="str">
            <v>LAMİNE CAMLAR (TS EN ISO 12543-1) RENKSİZ SAYDAM PVB Lİ 6+6 MM CAMLI 0.38 MM PVB Lİ</v>
          </cell>
          <cell r="E2929">
            <v>0</v>
          </cell>
          <cell r="F2929">
            <v>0</v>
          </cell>
        </row>
        <row r="2930">
          <cell r="A2930" t="str">
            <v>04.654/A8</v>
          </cell>
          <cell r="B2930" t="str">
            <v>M2</v>
          </cell>
          <cell r="C2930" t="str">
            <v>LAMİNE CAMLAR (TS EN ISO 12543-1) RENKSİZ SAYDAM PVB Lİ 6+6 MM CAMLI 0.76 MM PVB Lİ</v>
          </cell>
          <cell r="E2930">
            <v>0</v>
          </cell>
          <cell r="F2930">
            <v>0</v>
          </cell>
        </row>
        <row r="2931">
          <cell r="A2931" t="str">
            <v>04.654/B1</v>
          </cell>
          <cell r="B2931" t="str">
            <v>M2</v>
          </cell>
          <cell r="C2931" t="str">
            <v>RENKSİZ OPAK PVB Lİ 3+3 MM CAMLI 0.38 MM PVB Lİ</v>
          </cell>
          <cell r="E2931">
            <v>0</v>
          </cell>
          <cell r="F2931">
            <v>0</v>
          </cell>
        </row>
        <row r="2932">
          <cell r="A2932" t="str">
            <v>04.654/B2</v>
          </cell>
          <cell r="B2932" t="str">
            <v>M2</v>
          </cell>
          <cell r="C2932" t="str">
            <v>RENKSİZ OPAK PVB Lİ 3+3 MM CAMLI 0.76 MM PVB Lİ</v>
          </cell>
          <cell r="E2932">
            <v>0</v>
          </cell>
          <cell r="F2932">
            <v>0</v>
          </cell>
        </row>
        <row r="2933">
          <cell r="A2933" t="str">
            <v>04.654/B3</v>
          </cell>
          <cell r="B2933" t="str">
            <v>M2</v>
          </cell>
          <cell r="C2933" t="str">
            <v>RENKSİZ OPAK PVB Lİ 4+4 MM CAMLI 0.38 MM PVB Lİ</v>
          </cell>
          <cell r="E2933">
            <v>0</v>
          </cell>
          <cell r="F2933">
            <v>0</v>
          </cell>
        </row>
        <row r="2934">
          <cell r="A2934" t="str">
            <v>04.654/B4</v>
          </cell>
          <cell r="B2934" t="str">
            <v>M2</v>
          </cell>
          <cell r="C2934" t="str">
            <v>RENKSİZ OPAK PVB Lİ 4+4 MM CAMLI 0.76 MM PVB Lİ</v>
          </cell>
          <cell r="E2934">
            <v>0</v>
          </cell>
          <cell r="F2934">
            <v>0</v>
          </cell>
        </row>
        <row r="2935">
          <cell r="A2935" t="str">
            <v>04.654/B5</v>
          </cell>
          <cell r="B2935" t="str">
            <v>M2</v>
          </cell>
          <cell r="C2935" t="str">
            <v>RENKSİZ OPAK PVB Lİ 5+5 MM CAMLI 0.38 MM PVB Lİ</v>
          </cell>
          <cell r="E2935">
            <v>0</v>
          </cell>
          <cell r="F2935">
            <v>0</v>
          </cell>
        </row>
        <row r="2936">
          <cell r="A2936" t="str">
            <v>04.654/B6</v>
          </cell>
          <cell r="B2936" t="str">
            <v>M2</v>
          </cell>
          <cell r="C2936" t="str">
            <v>RENKSİZ OPAK PVB Lİ 5+5 MM CAMLI 0.76 MM PVB Lİ</v>
          </cell>
          <cell r="E2936">
            <v>0</v>
          </cell>
          <cell r="F2936">
            <v>0</v>
          </cell>
        </row>
        <row r="2937">
          <cell r="A2937" t="str">
            <v>04.654/B7</v>
          </cell>
          <cell r="B2937" t="str">
            <v>M2</v>
          </cell>
          <cell r="C2937" t="str">
            <v>RENKSİZ OPAK PVB Lİ 6+6 MM CAMLI 0.38 MM PVB Lİ</v>
          </cell>
          <cell r="E2937">
            <v>0</v>
          </cell>
          <cell r="F2937">
            <v>0</v>
          </cell>
        </row>
        <row r="2938">
          <cell r="A2938" t="str">
            <v>04.654/B8</v>
          </cell>
          <cell r="B2938" t="str">
            <v>M2</v>
          </cell>
          <cell r="C2938" t="str">
            <v>RENKSİZ OPAK PVB Lİ 6+6 MM CAMLI 0.76 MM PVB Lİ</v>
          </cell>
          <cell r="E2938">
            <v>0</v>
          </cell>
          <cell r="F2938">
            <v>0</v>
          </cell>
        </row>
        <row r="2939">
          <cell r="A2939" t="str">
            <v>04.654/C1</v>
          </cell>
          <cell r="B2939" t="str">
            <v>M2</v>
          </cell>
          <cell r="C2939" t="str">
            <v>RENKSİZ SAYDAM, AKUSTİK PVB Lİ 3+3 MM CAMLI 0.76 MM PVB Lİ</v>
          </cell>
          <cell r="E2939">
            <v>0</v>
          </cell>
          <cell r="F2939">
            <v>0</v>
          </cell>
        </row>
        <row r="2940">
          <cell r="A2940" t="str">
            <v>04.654/C2</v>
          </cell>
          <cell r="B2940" t="str">
            <v>M2</v>
          </cell>
          <cell r="C2940" t="str">
            <v>RENKSİZ SAYDAM, AKUSTİK PVB Lİ 4+4 MM CAMLI 0.76 MM PVB Lİ</v>
          </cell>
          <cell r="E2940">
            <v>0</v>
          </cell>
          <cell r="F2940">
            <v>0</v>
          </cell>
        </row>
        <row r="2941">
          <cell r="A2941" t="str">
            <v>04.654/C3</v>
          </cell>
          <cell r="B2941" t="str">
            <v>M2</v>
          </cell>
          <cell r="C2941" t="str">
            <v>RENKSİZ SAYDAM, AKUSTİK PVB Lİ 5+5 MM CAMLI 0.76 MM PVB Lİ</v>
          </cell>
          <cell r="E2941">
            <v>0</v>
          </cell>
          <cell r="F2941">
            <v>0</v>
          </cell>
        </row>
        <row r="2942">
          <cell r="A2942" t="str">
            <v>04.654/C4</v>
          </cell>
          <cell r="B2942" t="str">
            <v>M2</v>
          </cell>
          <cell r="C2942" t="str">
            <v>RENKSİZ SAYDAM, AKUSTİK PVB Lİ 6+6 MM CAMLI 0.76 MM PVB Lİ</v>
          </cell>
          <cell r="E2942">
            <v>0</v>
          </cell>
          <cell r="F2942">
            <v>0</v>
          </cell>
        </row>
        <row r="2943">
          <cell r="A2943" t="str">
            <v>04.655/A</v>
          </cell>
          <cell r="B2943" t="str">
            <v>M2</v>
          </cell>
          <cell r="C2943" t="str">
            <v>RENKSİZ AYNALAR (TS.5229 EN 1036) 3 MM KALINLIKTA</v>
          </cell>
          <cell r="E2943">
            <v>0</v>
          </cell>
          <cell r="F2943">
            <v>0</v>
          </cell>
        </row>
        <row r="2944">
          <cell r="A2944" t="str">
            <v>04.655/B</v>
          </cell>
          <cell r="B2944" t="str">
            <v>M2</v>
          </cell>
          <cell r="C2944" t="str">
            <v>RENKSİZ AYNALAR (TS.5229 EN 1036) 4 MM KALINLIKTA</v>
          </cell>
          <cell r="E2944">
            <v>0</v>
          </cell>
          <cell r="F2944">
            <v>0</v>
          </cell>
        </row>
        <row r="2945">
          <cell r="A2945" t="str">
            <v>04.655/C</v>
          </cell>
          <cell r="B2945" t="str">
            <v>M2</v>
          </cell>
          <cell r="C2945" t="str">
            <v>RENKSİZ AYNALAR (TS.5229 EN 1036) 5 MM KALINLIKTA</v>
          </cell>
          <cell r="E2945">
            <v>0</v>
          </cell>
          <cell r="F2945">
            <v>0</v>
          </cell>
        </row>
        <row r="2946">
          <cell r="A2946" t="str">
            <v>04.655/D</v>
          </cell>
          <cell r="B2946" t="str">
            <v>M2</v>
          </cell>
          <cell r="C2946" t="str">
            <v>RENKSİZ AYNALAR (TS.5229 EN 1036) 6 MM KALINLIKTA</v>
          </cell>
          <cell r="E2946">
            <v>0</v>
          </cell>
          <cell r="F2946">
            <v>0</v>
          </cell>
        </row>
        <row r="2947">
          <cell r="A2947" t="str">
            <v>04.666/A</v>
          </cell>
          <cell r="B2947" t="str">
            <v>M2</v>
          </cell>
          <cell r="C2947" t="str">
            <v xml:space="preserve">RENKSİZ TELLİ BUZLU CAM 6MM </v>
          </cell>
          <cell r="E2947">
            <v>0</v>
          </cell>
          <cell r="F2947">
            <v>0</v>
          </cell>
        </row>
        <row r="2948">
          <cell r="A2948" t="str">
            <v>04.670/A</v>
          </cell>
          <cell r="B2948" t="str">
            <v>M2</v>
          </cell>
          <cell r="C2948" t="str">
            <v>BUZLU CAMLAR (EMPRİME) (TS EN 572-5) RENKSİZ BUZLU 1-4 MM KALINLIKTA</v>
          </cell>
          <cell r="E2948">
            <v>0</v>
          </cell>
          <cell r="F2948">
            <v>0</v>
          </cell>
        </row>
        <row r="2949">
          <cell r="A2949" t="str">
            <v>04.670/A</v>
          </cell>
          <cell r="B2949" t="str">
            <v>M2</v>
          </cell>
          <cell r="C2949" t="str">
            <v>BUZLU CAMLAR (EMPRİME) (TS EN 572-5) RENKLİ BUZLU 1-4 MM KALINLIKTA</v>
          </cell>
          <cell r="E2949">
            <v>0</v>
          </cell>
          <cell r="F2949">
            <v>0</v>
          </cell>
        </row>
        <row r="2950">
          <cell r="A2950" t="str">
            <v>04.680</v>
          </cell>
          <cell r="B2950" t="str">
            <v>AD</v>
          </cell>
          <cell r="C2950" t="str">
            <v>CAM PARKE (24*245*245 MM) (TS 2962-1 EN 1051-1)</v>
          </cell>
          <cell r="E2950">
            <v>0</v>
          </cell>
          <cell r="F2950">
            <v>0</v>
          </cell>
        </row>
        <row r="2951">
          <cell r="A2951" t="str">
            <v>04.681</v>
          </cell>
          <cell r="B2951" t="str">
            <v>AD</v>
          </cell>
          <cell r="C2951" t="str">
            <v>CAM PARKE (19*300*350 MM) (TS 2962-1 EN 1051-1)</v>
          </cell>
          <cell r="E2951">
            <v>0</v>
          </cell>
          <cell r="F2951">
            <v>0</v>
          </cell>
        </row>
        <row r="2952">
          <cell r="A2952" t="str">
            <v>04.682</v>
          </cell>
          <cell r="B2952" t="str">
            <v>AD</v>
          </cell>
          <cell r="C2952" t="str">
            <v>CAM PARKE (22*200*200 MM) (TS 2962-1 EN 1051-1)</v>
          </cell>
          <cell r="E2952">
            <v>0</v>
          </cell>
          <cell r="F2952">
            <v>0</v>
          </cell>
        </row>
        <row r="2953">
          <cell r="A2953" t="str">
            <v>04.682/1</v>
          </cell>
          <cell r="B2953" t="str">
            <v>AD</v>
          </cell>
          <cell r="C2953" t="str">
            <v>CAM PARKE (25*200*200 MM) (TS 2962-1 EN 1051-1)</v>
          </cell>
          <cell r="E2953">
            <v>0</v>
          </cell>
          <cell r="F2953">
            <v>0</v>
          </cell>
        </row>
        <row r="2954">
          <cell r="A2954" t="str">
            <v>04.683</v>
          </cell>
          <cell r="B2954" t="str">
            <v>M2</v>
          </cell>
          <cell r="C2954" t="str">
            <v>BUZLU CAM 2 MM KALINLIKTA</v>
          </cell>
          <cell r="E2954">
            <v>0</v>
          </cell>
          <cell r="F2954">
            <v>0</v>
          </cell>
        </row>
        <row r="2955">
          <cell r="A2955" t="str">
            <v>04.684</v>
          </cell>
          <cell r="B2955" t="str">
            <v>M2</v>
          </cell>
          <cell r="C2955" t="str">
            <v>BUZLU CAM 3 MM KALINLIKTA</v>
          </cell>
          <cell r="E2955">
            <v>0</v>
          </cell>
          <cell r="F2955">
            <v>0</v>
          </cell>
        </row>
        <row r="2956">
          <cell r="A2956" t="str">
            <v>04.685</v>
          </cell>
          <cell r="B2956" t="str">
            <v>M2</v>
          </cell>
          <cell r="C2956" t="str">
            <v>BUZLU CAM 4 MM KALINLIKTA</v>
          </cell>
          <cell r="E2956">
            <v>0</v>
          </cell>
          <cell r="F2956">
            <v>0</v>
          </cell>
        </row>
        <row r="2957">
          <cell r="A2957" t="str">
            <v>04.686</v>
          </cell>
          <cell r="B2957" t="str">
            <v>M2</v>
          </cell>
          <cell r="C2957" t="str">
            <v>BUZLU CAM 5 MM KALINLIKTA</v>
          </cell>
          <cell r="E2957">
            <v>0</v>
          </cell>
          <cell r="F2957">
            <v>0</v>
          </cell>
        </row>
        <row r="2958">
          <cell r="A2958" t="str">
            <v>04.687</v>
          </cell>
          <cell r="B2958" t="str">
            <v>KG</v>
          </cell>
          <cell r="C2958" t="str">
            <v>CAM MACUNU</v>
          </cell>
          <cell r="E2958">
            <v>0</v>
          </cell>
          <cell r="F2958">
            <v>0</v>
          </cell>
        </row>
        <row r="2959">
          <cell r="A2959" t="str">
            <v>04.690</v>
          </cell>
          <cell r="B2959" t="str">
            <v>AD</v>
          </cell>
          <cell r="C2959" t="str">
            <v>RENKSİZ CAM TUĞLASI 19*19*8 CM (TS 2962-1 EN 1051-1)</v>
          </cell>
          <cell r="E2959">
            <v>0</v>
          </cell>
          <cell r="F2959">
            <v>0</v>
          </cell>
        </row>
        <row r="2960">
          <cell r="A2960" t="str">
            <v>04.690/1</v>
          </cell>
          <cell r="B2960" t="str">
            <v>AD</v>
          </cell>
          <cell r="C2960" t="str">
            <v>RENKLİ CAM TUĞLASI 19x19x8 cm (TS 2962-1 EN 1051-1)</v>
          </cell>
          <cell r="E2960">
            <v>0</v>
          </cell>
          <cell r="F2960">
            <v>0</v>
          </cell>
        </row>
        <row r="2961">
          <cell r="A2961" t="str">
            <v>04.691/A1</v>
          </cell>
          <cell r="B2961" t="str">
            <v>M2</v>
          </cell>
          <cell r="C2961" t="str">
            <v>YALITIM CAMLARI (TS 3539, TS 3539-1 EN 1279-1, TS 3539-2 EN 1279-2, TS 3539-3 EN 1279-3, TS 3539-4 EN 1279-4, TS 3539-6 EN 1279-6) 9 MM ARA BOŞLUK ÇITALI 3+3 MM CAMLI</v>
          </cell>
          <cell r="E2961">
            <v>0</v>
          </cell>
          <cell r="F2961">
            <v>0</v>
          </cell>
        </row>
        <row r="2962">
          <cell r="A2962" t="str">
            <v>04.691/A2</v>
          </cell>
          <cell r="B2962" t="str">
            <v>M2</v>
          </cell>
          <cell r="C2962" t="str">
            <v>YALITIM CAMLARI (TS 3539, TS 3539-1 EN 1279-1, TS 3539-2 EN 1279-2, TS 3539-3 EN 1279-3, TS 3539-4 EN 1279-4, TS 3539-6 EN 1279-6) 9 MM ARA BOŞLUK ÇITALI 4+4 MM CAMLI</v>
          </cell>
          <cell r="E2962">
            <v>0</v>
          </cell>
          <cell r="F2962">
            <v>0</v>
          </cell>
        </row>
        <row r="2963">
          <cell r="A2963" t="str">
            <v>04.691/A3</v>
          </cell>
          <cell r="B2963" t="str">
            <v>M2</v>
          </cell>
          <cell r="C2963" t="str">
            <v>YALITIM CAMLARI (TS 3539, TS 3539-1 EN 1279-1, TS 3539-2 EN 1279-2, TS 3539-3 EN 1279-3, TS 3539-4 EN 1279-4, TS 3539-6 EN 1279-6) 9 MM ARA BOŞLUK ÇITALI 5+5 MM CAMLI</v>
          </cell>
          <cell r="E2963">
            <v>0</v>
          </cell>
          <cell r="F2963">
            <v>0</v>
          </cell>
        </row>
        <row r="2964">
          <cell r="A2964" t="str">
            <v>04.691/A4</v>
          </cell>
          <cell r="B2964" t="str">
            <v>M2</v>
          </cell>
          <cell r="C2964" t="str">
            <v>YALITIM CAMLARI (TS 3539, TS 3539-1 EN 1279-1, TS 3539-2 EN 1279-2, TS 3539-3 EN 1279-3, TS 3539-4 EN 1279-4, TS 3539-6 EN 1279-6) 9 MM ARA BOŞLUK ÇITALI 6+6 MM CAMLI</v>
          </cell>
          <cell r="E2964">
            <v>0</v>
          </cell>
          <cell r="F2964">
            <v>0</v>
          </cell>
        </row>
        <row r="2965">
          <cell r="A2965" t="str">
            <v>04.691/B1</v>
          </cell>
          <cell r="B2965" t="str">
            <v>M2</v>
          </cell>
          <cell r="C2965" t="str">
            <v>YALITIM CAMLARI (TS 3539, TS 3539-1 EN 1279-1, TS 3539-2 EN 1279-2, TS 3539-3 EN 1279-3, TS 3539-4 EN 1279-4, TS 3539-6 EN 1279-6) 12 MM ARA BOŞLUK ÇITALI 3+3 MM CAMLI</v>
          </cell>
          <cell r="E2965">
            <v>0</v>
          </cell>
          <cell r="F2965">
            <v>0</v>
          </cell>
        </row>
        <row r="2966">
          <cell r="A2966" t="str">
            <v>04.691/B2</v>
          </cell>
          <cell r="B2966" t="str">
            <v>M2</v>
          </cell>
          <cell r="C2966" t="str">
            <v>YALITIM CAMLARI (TS 3539, TS 3539-1 EN 1279-1, TS 3539-2 EN 1279-2, TS 3539-3 EN 1279-3, TS 3539-4 EN 1279-4, TS 3539-6 EN 1279-6) 12 MM ARA BOŞLUK ÇITALI 4+4 MM CAMLI</v>
          </cell>
          <cell r="E2966">
            <v>0</v>
          </cell>
          <cell r="F2966">
            <v>0</v>
          </cell>
        </row>
        <row r="2967">
          <cell r="A2967" t="str">
            <v>04.691/B3</v>
          </cell>
          <cell r="B2967" t="str">
            <v>M2</v>
          </cell>
          <cell r="C2967" t="str">
            <v>YALITIM CAMLARI (TS 3539, TS 3539-1 EN 1279-1, TS 3539-2 EN 1279-2, TS 3539-3 EN 1279-3, TS 3539-4 EN 1279-4, TS 3539-6 EN 1279-6) 12 MM ARA BOŞLUK ÇITALI 5+5 MM CAMLI</v>
          </cell>
          <cell r="E2967">
            <v>0</v>
          </cell>
          <cell r="F2967">
            <v>0</v>
          </cell>
        </row>
        <row r="2968">
          <cell r="A2968" t="str">
            <v>04.691/B4</v>
          </cell>
          <cell r="B2968" t="str">
            <v>M2</v>
          </cell>
          <cell r="C2968" t="str">
            <v>YALITIM CAMLARI (TS 3539, TS 3539-1 EN 1279-1, TS 3539-2 EN 1279-2, TS 3539-3 EN 1279-3, TS 3539-4 EN 1279-4, TS 3539-6 EN 1279-6) 12 MM ARA BOŞLUK ÇITALI 6+6 MM CAMLI</v>
          </cell>
          <cell r="E2968">
            <v>0</v>
          </cell>
          <cell r="F2968">
            <v>0</v>
          </cell>
        </row>
        <row r="2969">
          <cell r="A2969" t="str">
            <v>04.691/C1</v>
          </cell>
          <cell r="B2969" t="str">
            <v>M2</v>
          </cell>
          <cell r="C2969" t="str">
            <v>YALITIM CAMLARI (TS 3539, TS 3539-1 EN 1279-1, TS 3539-2 EN 1279-2, TS 3539-3 EN 1279-3, TS 3539-4 EN 1279-4, TS 3539-6 EN 1279-6) 16 MM ARA BOŞLUK ÇITALI 3+3 MM CAMLI</v>
          </cell>
          <cell r="E2969">
            <v>0</v>
          </cell>
          <cell r="F2969">
            <v>0</v>
          </cell>
        </row>
        <row r="2970">
          <cell r="A2970" t="str">
            <v>04.691/C2</v>
          </cell>
          <cell r="B2970" t="str">
            <v>M2</v>
          </cell>
          <cell r="C2970" t="str">
            <v>YALITIM CAMLARI (TS 3539, TS 3539-1 EN 1279-1, TS 3539-2 EN 1279-2, TS 3539-3 EN 1279-3, TS 3539-4 EN 1279-4, TS 3539-6 EN 1279-6) 16 MM ARA BOŞLUK ÇITALI 4+4 MM CAMLI</v>
          </cell>
          <cell r="E2970">
            <v>0</v>
          </cell>
          <cell r="F2970">
            <v>0</v>
          </cell>
        </row>
        <row r="2971">
          <cell r="A2971" t="str">
            <v>04.691/C3</v>
          </cell>
          <cell r="B2971" t="str">
            <v>M2</v>
          </cell>
          <cell r="C2971" t="str">
            <v>YALITIM CAMLARI (TS 3539, TS 3539-1 EN 1279-1, TS 3539-2 EN 1279-2, TS 3539-3 EN 1279-3, TS 3539-4 EN 1279-4, TS 3539-6 EN 1279-6) 16 MM ARA BOŞLUK ÇITALI 5+5 MM CAMLI</v>
          </cell>
          <cell r="E2971">
            <v>0</v>
          </cell>
          <cell r="F2971">
            <v>0</v>
          </cell>
        </row>
        <row r="2972">
          <cell r="A2972" t="str">
            <v>04.691/C4</v>
          </cell>
          <cell r="B2972" t="str">
            <v>M2</v>
          </cell>
          <cell r="C2972" t="str">
            <v>YALITIM CAMLARI (TS 3539, TS 3539-1 EN 1279-1, TS 3539-2 EN 1279-2, TS 3539-3 EN 1279-3, TS 3539-4 EN 1279-4, TS 3539-6 EN 1279-6) 16 MM ARA BOŞLUK ÇITALI 6+6 MM CAMLI</v>
          </cell>
          <cell r="E2972">
            <v>0</v>
          </cell>
          <cell r="F2972">
            <v>0</v>
          </cell>
        </row>
        <row r="2973">
          <cell r="A2973" t="str">
            <v>04.691/D</v>
          </cell>
          <cell r="B2973" t="str">
            <v>AD</v>
          </cell>
          <cell r="C2973" t="str">
            <v>CAMLAMA TAKOZLARI</v>
          </cell>
          <cell r="E2973">
            <v>0</v>
          </cell>
          <cell r="F2973">
            <v>0</v>
          </cell>
        </row>
        <row r="2974">
          <cell r="A2974" t="str">
            <v>04.691/E</v>
          </cell>
          <cell r="B2974" t="str">
            <v>KG</v>
          </cell>
          <cell r="C2974" t="str">
            <v>YÜKSEK NİTELİKTE MACUN</v>
          </cell>
          <cell r="E2974">
            <v>0</v>
          </cell>
          <cell r="F2974">
            <v>0</v>
          </cell>
        </row>
        <row r="2975">
          <cell r="A2975" t="str">
            <v>04.691/F</v>
          </cell>
          <cell r="B2975" t="str">
            <v>M</v>
          </cell>
          <cell r="C2975" t="str">
            <v>TEK VEYA ÇİFT TARAFLI YAPIŞKAN CAMLAMA ŞERİTLERİ</v>
          </cell>
          <cell r="E2975">
            <v>0</v>
          </cell>
          <cell r="F2975">
            <v>0</v>
          </cell>
        </row>
        <row r="2976">
          <cell r="A2976" t="str">
            <v>04.691/G</v>
          </cell>
          <cell r="B2976" t="str">
            <v>AD</v>
          </cell>
          <cell r="C2976" t="str">
            <v>CAMLAMA SİLİKONU (310 ML)</v>
          </cell>
          <cell r="E2976">
            <v>0</v>
          </cell>
          <cell r="F2976">
            <v>0</v>
          </cell>
        </row>
        <row r="2977">
          <cell r="A2977" t="str">
            <v>04.691/7A1</v>
          </cell>
          <cell r="B2977" t="str">
            <v>M2</v>
          </cell>
          <cell r="C2977" t="str">
            <v>ISI KONTROL KAPLAMALI YALITIM CAMLARI 9 MM ARA BOŞLUKLU ÇITALI 4+4</v>
          </cell>
          <cell r="E2977">
            <v>0</v>
          </cell>
          <cell r="F2977">
            <v>0</v>
          </cell>
        </row>
        <row r="2978">
          <cell r="A2978" t="str">
            <v>04.691/7A2</v>
          </cell>
          <cell r="B2978" t="str">
            <v>M2</v>
          </cell>
          <cell r="C2978" t="str">
            <v>ISI KONTROL KAPLAMALI YALITIM CAMLARI 9 MM ARA BOŞLUKLU ÇITALI 4+5</v>
          </cell>
          <cell r="E2978">
            <v>0</v>
          </cell>
          <cell r="F2978">
            <v>0</v>
          </cell>
        </row>
        <row r="2979">
          <cell r="A2979" t="str">
            <v>04.691/7A3</v>
          </cell>
          <cell r="B2979" t="str">
            <v>M2</v>
          </cell>
          <cell r="C2979" t="str">
            <v>ISI KONTROL KAPLAMALI YALITIM CAMLARI 9 MM ARA BOŞLUKLU ÇITALI 4+6</v>
          </cell>
          <cell r="E2979">
            <v>0</v>
          </cell>
          <cell r="F2979">
            <v>0</v>
          </cell>
        </row>
        <row r="2980">
          <cell r="A2980" t="str">
            <v>04.691/7A4</v>
          </cell>
          <cell r="B2980" t="str">
            <v>M2</v>
          </cell>
          <cell r="C2980" t="str">
            <v>ISI KONTROL KAPLAMALI YALITIM CAMLARI 9 MM ARA BOŞLUKLU ÇITALI 6+6</v>
          </cell>
          <cell r="E2980">
            <v>0</v>
          </cell>
          <cell r="F2980">
            <v>0</v>
          </cell>
        </row>
        <row r="2981">
          <cell r="A2981" t="str">
            <v>04.691/7B1</v>
          </cell>
          <cell r="B2981" t="str">
            <v>M2</v>
          </cell>
          <cell r="C2981" t="str">
            <v>12 MM ARA BOŞLUKLU ÇITALI 4+4 MM</v>
          </cell>
          <cell r="E2981">
            <v>0</v>
          </cell>
          <cell r="F2981">
            <v>0</v>
          </cell>
        </row>
        <row r="2982">
          <cell r="A2982" t="str">
            <v>04.691/7B2</v>
          </cell>
          <cell r="B2982" t="str">
            <v>M2</v>
          </cell>
          <cell r="C2982" t="str">
            <v>12 MM ARA BOŞLUKLU ÇITALI 4+5 MM</v>
          </cell>
          <cell r="E2982">
            <v>0</v>
          </cell>
          <cell r="F2982">
            <v>0</v>
          </cell>
        </row>
        <row r="2983">
          <cell r="A2983" t="str">
            <v>04.691/7B3</v>
          </cell>
          <cell r="B2983" t="str">
            <v>M2</v>
          </cell>
          <cell r="C2983" t="str">
            <v>12 MM ARA BOŞLUKLU ÇITALI 4+6 MM</v>
          </cell>
          <cell r="E2983">
            <v>0</v>
          </cell>
          <cell r="F2983">
            <v>0</v>
          </cell>
        </row>
        <row r="2984">
          <cell r="A2984" t="str">
            <v>04.691/7B4</v>
          </cell>
          <cell r="B2984" t="str">
            <v>M2</v>
          </cell>
          <cell r="C2984" t="str">
            <v>12 MM ARA BOŞLUKLU ÇITALI 6+6 MM</v>
          </cell>
          <cell r="E2984">
            <v>0</v>
          </cell>
          <cell r="F2984">
            <v>0</v>
          </cell>
        </row>
        <row r="2985">
          <cell r="A2985" t="str">
            <v>04.691/7C1</v>
          </cell>
          <cell r="B2985" t="str">
            <v>M2</v>
          </cell>
          <cell r="C2985" t="str">
            <v>16 MM ARA BOŞLUKLU ÇITALI 4+4 MM</v>
          </cell>
          <cell r="E2985">
            <v>0</v>
          </cell>
          <cell r="F2985">
            <v>0</v>
          </cell>
        </row>
        <row r="2986">
          <cell r="A2986" t="str">
            <v>04.691/7C2</v>
          </cell>
          <cell r="B2986" t="str">
            <v>M2</v>
          </cell>
          <cell r="C2986" t="str">
            <v>16 MM ARA BOŞLUKLU ÇITALI 4+5 MM</v>
          </cell>
          <cell r="E2986">
            <v>0</v>
          </cell>
          <cell r="F2986">
            <v>0</v>
          </cell>
        </row>
        <row r="2987">
          <cell r="A2987" t="str">
            <v>04.691/7C3</v>
          </cell>
          <cell r="B2987" t="str">
            <v>M2</v>
          </cell>
          <cell r="C2987" t="str">
            <v>16 MM ARA BOŞLUKLU ÇITALI 4+6 MM</v>
          </cell>
          <cell r="E2987">
            <v>0</v>
          </cell>
          <cell r="F2987">
            <v>0</v>
          </cell>
        </row>
        <row r="2988">
          <cell r="A2988" t="str">
            <v>04.691/7C4</v>
          </cell>
          <cell r="B2988" t="str">
            <v>M2</v>
          </cell>
          <cell r="C2988" t="str">
            <v>16 MM ARA BOŞLUKLU ÇITALI 6+6 MM</v>
          </cell>
          <cell r="E2988">
            <v>0</v>
          </cell>
          <cell r="F2988">
            <v>0</v>
          </cell>
        </row>
        <row r="2989">
          <cell r="A2989" t="str">
            <v>04.691/8A1</v>
          </cell>
          <cell r="B2989" t="str">
            <v>M2</v>
          </cell>
          <cell r="C2989" t="str">
            <v>GÜNEŞ VE ISI KONT.KAPLAMALI YALITIM CAMLARI 9 MM ARA BOŞLUKLU ÇITALI 4+4 MM</v>
          </cell>
          <cell r="E2989">
            <v>0</v>
          </cell>
          <cell r="F2989">
            <v>0</v>
          </cell>
        </row>
        <row r="2990">
          <cell r="A2990" t="str">
            <v>04.691/8A2</v>
          </cell>
          <cell r="B2990" t="str">
            <v>M2</v>
          </cell>
          <cell r="C2990" t="str">
            <v>GÜNEŞ VE ISI KONT.KAPLAMALI YALITIM CAMLARI 9 MM ARA BOŞLUKLU ÇITALI 4+5 MM</v>
          </cell>
          <cell r="E2990">
            <v>0</v>
          </cell>
          <cell r="F2990">
            <v>0</v>
          </cell>
        </row>
        <row r="2991">
          <cell r="A2991" t="str">
            <v>04.691/8A3</v>
          </cell>
          <cell r="B2991" t="str">
            <v>M2</v>
          </cell>
          <cell r="C2991" t="str">
            <v>GÜNEŞ VE ISI KONT.KAPLAMALI YALITIM CAMLARI 9 MM ARA BOŞLUKLU ÇITALI 4+6 MM</v>
          </cell>
          <cell r="E2991">
            <v>0</v>
          </cell>
          <cell r="F2991">
            <v>0</v>
          </cell>
        </row>
        <row r="2992">
          <cell r="A2992" t="str">
            <v>04.691/8A4</v>
          </cell>
          <cell r="B2992" t="str">
            <v>M2</v>
          </cell>
          <cell r="C2992" t="str">
            <v>GÜNEŞ VE ISI KONT.KAPLAMALI YALITIM CAMLARI 9 MM ARA BOŞLUKLU ÇITALI 6+4 MM</v>
          </cell>
          <cell r="E2992">
            <v>0</v>
          </cell>
          <cell r="F2992">
            <v>0</v>
          </cell>
        </row>
        <row r="2993">
          <cell r="A2993" t="str">
            <v>04.691/8A5</v>
          </cell>
          <cell r="B2993" t="str">
            <v>M2</v>
          </cell>
          <cell r="C2993" t="str">
            <v>GÜNEŞ VE ISI KONT.KAPLAMALI YALITIM CAMLARI 9 MM ARA BOŞLUKLU ÇITALI 6+5 MM</v>
          </cell>
          <cell r="E2993">
            <v>0</v>
          </cell>
          <cell r="F2993">
            <v>0</v>
          </cell>
        </row>
        <row r="2994">
          <cell r="A2994" t="str">
            <v>04.691/8A6</v>
          </cell>
          <cell r="B2994" t="str">
            <v>M2</v>
          </cell>
          <cell r="C2994" t="str">
            <v>GÜNEŞ VE ISI KONT.KAPLAMALI YALITIM CAMLARI 9 MM ARA BOŞLUKLU ÇITALI 6+6 MM</v>
          </cell>
          <cell r="E2994">
            <v>0</v>
          </cell>
          <cell r="F2994">
            <v>0</v>
          </cell>
        </row>
        <row r="2995">
          <cell r="A2995" t="str">
            <v>04.691/8B1</v>
          </cell>
          <cell r="B2995" t="str">
            <v>M2</v>
          </cell>
          <cell r="C2995" t="str">
            <v>GÜNEŞ VE ISI KONT.KAPLAMALI YALITIM CAMLARI 12 MM ARA BOŞLUKLU ÇITALI 4+4 MM</v>
          </cell>
          <cell r="E2995">
            <v>0</v>
          </cell>
          <cell r="F2995">
            <v>0</v>
          </cell>
        </row>
        <row r="2996">
          <cell r="A2996" t="str">
            <v>04.691/8B2</v>
          </cell>
          <cell r="B2996" t="str">
            <v>M2</v>
          </cell>
          <cell r="C2996" t="str">
            <v>GÜNEŞ VE ISI KONT.KAPLAMALI YALITIM CAMLARI 12 MM ARA BOŞLUKLU ÇITALI 4+5 MM</v>
          </cell>
          <cell r="E2996">
            <v>0</v>
          </cell>
          <cell r="F2996">
            <v>0</v>
          </cell>
        </row>
        <row r="2997">
          <cell r="A2997" t="str">
            <v>04.691/8B3</v>
          </cell>
          <cell r="B2997" t="str">
            <v>M2</v>
          </cell>
          <cell r="C2997" t="str">
            <v>GÜNEŞ VE ISI KONT.KAPLAMALI YALITIM CAMLARI 12 MM ARA BOŞLUKLU ÇITALI 4+6 MM</v>
          </cell>
          <cell r="E2997">
            <v>0</v>
          </cell>
          <cell r="F2997">
            <v>0</v>
          </cell>
        </row>
        <row r="2998">
          <cell r="A2998" t="str">
            <v>04.691/8B4</v>
          </cell>
          <cell r="B2998" t="str">
            <v>M2</v>
          </cell>
          <cell r="C2998" t="str">
            <v>GÜNEŞ VE ISI KONT.KAPLAMALI YALITIM CAMLARI 12 MM ARA BOŞLUKLU ÇITALI 6+4 MM</v>
          </cell>
          <cell r="E2998">
            <v>0</v>
          </cell>
          <cell r="F2998">
            <v>0</v>
          </cell>
        </row>
        <row r="2999">
          <cell r="A2999" t="str">
            <v>04.691/8B5</v>
          </cell>
          <cell r="B2999" t="str">
            <v>M2</v>
          </cell>
          <cell r="C2999" t="str">
            <v>GÜNEŞ VE ISI KONT.KAPLAMALI YALITIM CAMLARI 12 MM ARA BOŞLUKLU ÇITALI 6+5 MM</v>
          </cell>
          <cell r="E2999">
            <v>0</v>
          </cell>
          <cell r="F2999">
            <v>0</v>
          </cell>
        </row>
        <row r="3000">
          <cell r="A3000" t="str">
            <v>04.691/8B6</v>
          </cell>
          <cell r="B3000" t="str">
            <v>M2</v>
          </cell>
          <cell r="C3000" t="str">
            <v>GÜNEŞ VE ISI KONT.KAPLAMALI YALITIM CAMLARI 12 MM ARA BOŞLUKLU ÇITALI 6+6 MM</v>
          </cell>
          <cell r="E3000">
            <v>0</v>
          </cell>
          <cell r="F3000">
            <v>0</v>
          </cell>
        </row>
        <row r="3001">
          <cell r="A3001" t="str">
            <v>04.691/8C1</v>
          </cell>
          <cell r="B3001" t="str">
            <v>M2</v>
          </cell>
          <cell r="C3001" t="str">
            <v>GÜNEŞ VE ISI KONT.KAPLAMALI YALITIM CAMLARI 16 MM ARA BOŞLUKLU ÇITALI 4+4 MM</v>
          </cell>
          <cell r="E3001">
            <v>0</v>
          </cell>
          <cell r="F3001">
            <v>0</v>
          </cell>
        </row>
        <row r="3002">
          <cell r="A3002" t="str">
            <v>04.691/8C2</v>
          </cell>
          <cell r="B3002" t="str">
            <v>M2</v>
          </cell>
          <cell r="C3002" t="str">
            <v>GÜNEŞ VE ISI KONT.KAPLAMALI YALITIM CAMLARI 16 MM ARA BOŞLUKLU ÇITALI 4+5 MM</v>
          </cell>
          <cell r="E3002">
            <v>0</v>
          </cell>
          <cell r="F3002">
            <v>0</v>
          </cell>
        </row>
        <row r="3003">
          <cell r="A3003" t="str">
            <v>04.691/8C3</v>
          </cell>
          <cell r="B3003" t="str">
            <v>M2</v>
          </cell>
          <cell r="C3003" t="str">
            <v>GÜNEŞ VE ISI KONT.KAPLAMALI YALITIM CAMLARI 16 MM ARA BOŞLUKLU ÇITALI 4+6 MM</v>
          </cell>
          <cell r="E3003">
            <v>0</v>
          </cell>
          <cell r="F3003">
            <v>0</v>
          </cell>
        </row>
        <row r="3004">
          <cell r="A3004" t="str">
            <v>04.691/8C4</v>
          </cell>
          <cell r="B3004" t="str">
            <v>M2</v>
          </cell>
          <cell r="C3004" t="str">
            <v>GÜNEŞ VE ISI KONT.KAPLAMALI YALITIM CAMLARI 16 MM ARA BOŞLUKLU ÇITALI 6+4 MM</v>
          </cell>
          <cell r="E3004">
            <v>0</v>
          </cell>
          <cell r="F3004">
            <v>0</v>
          </cell>
        </row>
        <row r="3005">
          <cell r="A3005" t="str">
            <v>04.691/8C5</v>
          </cell>
          <cell r="B3005" t="str">
            <v>M2</v>
          </cell>
          <cell r="C3005" t="str">
            <v>GÜNEŞ VE ISI KONT.KAPLAMALI YALITIM CAMLARI 16 MM ARA BOŞLUKLU ÇITALI 6+5 MM</v>
          </cell>
          <cell r="E3005">
            <v>0</v>
          </cell>
          <cell r="F3005">
            <v>0</v>
          </cell>
        </row>
        <row r="3006">
          <cell r="A3006" t="str">
            <v>04.691/8C6</v>
          </cell>
          <cell r="B3006" t="str">
            <v>M2</v>
          </cell>
          <cell r="C3006" t="str">
            <v>GÜNEŞ VE ISI KONT.KAPLAMALI YALITIM CAMLARI 16 MM ARA BOŞLUKLU ÇITALI 6+6 MM</v>
          </cell>
          <cell r="E3006">
            <v>0</v>
          </cell>
          <cell r="F3006">
            <v>0</v>
          </cell>
        </row>
        <row r="3007">
          <cell r="A3007" t="str">
            <v>04.692</v>
          </cell>
          <cell r="B3007" t="str">
            <v>KG</v>
          </cell>
          <cell r="C3007" t="str">
            <v>REKLEFTİF CAM KÜRECİĞİ</v>
          </cell>
          <cell r="E3007">
            <v>0</v>
          </cell>
          <cell r="F3007">
            <v>0</v>
          </cell>
        </row>
        <row r="3008">
          <cell r="A3008" t="str">
            <v>04.692/1</v>
          </cell>
          <cell r="B3008" t="str">
            <v>AD</v>
          </cell>
          <cell r="C3008" t="str">
            <v>REKLEFTİF BUTON (YOL ÇİZGİLERİ İÇİN)</v>
          </cell>
          <cell r="E3008">
            <v>0</v>
          </cell>
          <cell r="F3008">
            <v>0</v>
          </cell>
        </row>
        <row r="3009">
          <cell r="A3009" t="str">
            <v>04.700</v>
          </cell>
          <cell r="B3009" t="str">
            <v>KG</v>
          </cell>
          <cell r="C3009" t="str">
            <v>ODUN</v>
          </cell>
          <cell r="E3009">
            <v>0</v>
          </cell>
          <cell r="F3009">
            <v>0</v>
          </cell>
        </row>
        <row r="3010">
          <cell r="A3010" t="str">
            <v>04.701</v>
          </cell>
          <cell r="B3010" t="str">
            <v>KG</v>
          </cell>
          <cell r="C3010" t="str">
            <v>ODUN KÖMÜRÜ</v>
          </cell>
          <cell r="E3010">
            <v>0</v>
          </cell>
          <cell r="F3010">
            <v>0</v>
          </cell>
        </row>
        <row r="3011">
          <cell r="A3011" t="str">
            <v>04.702</v>
          </cell>
          <cell r="B3011" t="str">
            <v>KG</v>
          </cell>
          <cell r="C3011" t="str">
            <v>MADEN KÖMÜRÜ</v>
          </cell>
          <cell r="E3011">
            <v>0</v>
          </cell>
          <cell r="F3011">
            <v>0</v>
          </cell>
        </row>
        <row r="3012">
          <cell r="A3012" t="str">
            <v>04.703</v>
          </cell>
          <cell r="B3012" t="str">
            <v>M3</v>
          </cell>
          <cell r="C3012" t="str">
            <v>HAFİF AGREGA (ELENMİŞ)</v>
          </cell>
          <cell r="E3012">
            <v>0</v>
          </cell>
          <cell r="F3012">
            <v>0</v>
          </cell>
        </row>
        <row r="3013">
          <cell r="A3013" t="str">
            <v>04.703/A</v>
          </cell>
          <cell r="B3013" t="str">
            <v>TN</v>
          </cell>
          <cell r="C3013" t="str">
            <v>UÇUCU KÜL (TS 639, TS EN 450, TS EN 450-1,2</v>
          </cell>
          <cell r="E3013">
            <v>0</v>
          </cell>
          <cell r="F3013">
            <v>0</v>
          </cell>
        </row>
        <row r="3014">
          <cell r="A3014" t="str">
            <v>04.704/A</v>
          </cell>
          <cell r="B3014" t="str">
            <v>MT</v>
          </cell>
          <cell r="C3014" t="str">
            <v>PERDE KORNİJLERİ (3 RAYLI) ALÜMİNYUM</v>
          </cell>
          <cell r="E3014">
            <v>0</v>
          </cell>
          <cell r="F3014">
            <v>0</v>
          </cell>
        </row>
        <row r="3015">
          <cell r="A3015" t="str">
            <v>04.704/B</v>
          </cell>
          <cell r="B3015" t="str">
            <v>MT</v>
          </cell>
          <cell r="C3015" t="str">
            <v>PERDE KORNİJLERİ (3 RAYLI) PVC ESASLI</v>
          </cell>
          <cell r="E3015">
            <v>0</v>
          </cell>
          <cell r="F3015">
            <v>0</v>
          </cell>
        </row>
        <row r="3016">
          <cell r="A3016" t="str">
            <v>04.707/A1</v>
          </cell>
          <cell r="B3016" t="str">
            <v>M2</v>
          </cell>
          <cell r="C3016" t="str">
            <v>STANDART LAMİNE LEVHA  0.65 mm. (APL)</v>
          </cell>
          <cell r="E3016">
            <v>0</v>
          </cell>
          <cell r="F3016">
            <v>0</v>
          </cell>
        </row>
        <row r="3017">
          <cell r="A3017" t="str">
            <v>04.707/A2</v>
          </cell>
          <cell r="B3017" t="str">
            <v>M2</v>
          </cell>
          <cell r="C3017" t="str">
            <v>STANDART LAMİNE LEVHA  1.00 mm. (APL)</v>
          </cell>
          <cell r="E3017">
            <v>0</v>
          </cell>
          <cell r="F3017">
            <v>0</v>
          </cell>
        </row>
        <row r="3018">
          <cell r="A3018" t="str">
            <v>04.707/B1</v>
          </cell>
          <cell r="B3018" t="str">
            <v>M2</v>
          </cell>
          <cell r="C3018" t="str">
            <v>SONRA.ŞEKİL VERİL.LAMİNE LEVHA  0.65 mm (HPL)</v>
          </cell>
          <cell r="E3018">
            <v>0</v>
          </cell>
          <cell r="F3018">
            <v>0</v>
          </cell>
        </row>
        <row r="3019">
          <cell r="A3019" t="str">
            <v>04.707/C1</v>
          </cell>
          <cell r="B3019" t="str">
            <v>M2</v>
          </cell>
          <cell r="C3019" t="str">
            <v>KOMPAKT LAMİNE LEVHA  2 mm.</v>
          </cell>
          <cell r="D3019">
            <v>16.8</v>
          </cell>
          <cell r="E3019">
            <v>16.8</v>
          </cell>
          <cell r="F3019">
            <v>16.8</v>
          </cell>
        </row>
        <row r="3020">
          <cell r="A3020" t="str">
            <v>04.707/C-8</v>
          </cell>
          <cell r="B3020" t="str">
            <v>M2</v>
          </cell>
          <cell r="C3020" t="str">
            <v>KOMPAKT LAMİNE LEVHA  8 mm.</v>
          </cell>
          <cell r="D3020">
            <v>63.7</v>
          </cell>
          <cell r="E3020">
            <v>63.7</v>
          </cell>
          <cell r="F3020">
            <v>63.7</v>
          </cell>
        </row>
        <row r="3021">
          <cell r="A3021" t="str">
            <v>04.707/C-13</v>
          </cell>
          <cell r="B3021" t="str">
            <v>M2</v>
          </cell>
          <cell r="C3021" t="str">
            <v>KOMPAKT LAMİNE LEVHA  13 mm.</v>
          </cell>
          <cell r="D3021">
            <v>102.78</v>
          </cell>
          <cell r="E3021">
            <v>102.78</v>
          </cell>
          <cell r="F3021">
            <v>102.78</v>
          </cell>
        </row>
        <row r="3022">
          <cell r="A3022" t="str">
            <v>04.707/C2</v>
          </cell>
          <cell r="B3022" t="str">
            <v>M2</v>
          </cell>
          <cell r="C3022" t="str">
            <v>YOĞUN (KOMPAKT) LAMİNE LEVHALAR (MUHTELİF RENK, DESEN VE YÜZEY ŞEKLİNDE) 1-2 MM KALINLIĞINDA</v>
          </cell>
          <cell r="D3022">
            <v>157.5</v>
          </cell>
          <cell r="E3022">
            <v>157.5</v>
          </cell>
          <cell r="F3022">
            <v>157.5</v>
          </cell>
        </row>
        <row r="3023">
          <cell r="A3023" t="str">
            <v>04.709/2</v>
          </cell>
          <cell r="B3023" t="str">
            <v>KG</v>
          </cell>
          <cell r="C3023" t="str">
            <v>SAMAN</v>
          </cell>
          <cell r="E3023">
            <v>0</v>
          </cell>
          <cell r="F3023">
            <v>0</v>
          </cell>
        </row>
        <row r="3024">
          <cell r="A3024" t="str">
            <v>04.709/3</v>
          </cell>
          <cell r="B3024" t="str">
            <v>M2</v>
          </cell>
          <cell r="C3024" t="str">
            <v>AMBALAJ KAĞIDI</v>
          </cell>
          <cell r="E3024">
            <v>0</v>
          </cell>
          <cell r="F3024">
            <v>0</v>
          </cell>
        </row>
        <row r="3025">
          <cell r="A3025" t="str">
            <v>04.709/4</v>
          </cell>
          <cell r="B3025" t="str">
            <v>MT</v>
          </cell>
          <cell r="C3025" t="str">
            <v>AMBALAJ KAĞIDI BANDI</v>
          </cell>
          <cell r="E3025">
            <v>0</v>
          </cell>
          <cell r="F3025">
            <v>0</v>
          </cell>
        </row>
        <row r="3026">
          <cell r="A3026" t="str">
            <v>04.709/5</v>
          </cell>
          <cell r="B3026" t="str">
            <v>MT</v>
          </cell>
          <cell r="C3026" t="str">
            <v>SİLİKON ESASLI BAND (YAPIŞTIRICILI)</v>
          </cell>
          <cell r="E3026">
            <v>0</v>
          </cell>
          <cell r="F3026">
            <v>0</v>
          </cell>
        </row>
        <row r="3027">
          <cell r="A3027" t="str">
            <v>04.709/6A</v>
          </cell>
          <cell r="B3027" t="str">
            <v>M2</v>
          </cell>
          <cell r="C3027" t="str">
            <v>DEKORATİF DUVAR KAĞIDI (PLASTİK)</v>
          </cell>
          <cell r="E3027">
            <v>0</v>
          </cell>
          <cell r="F3027">
            <v>0</v>
          </cell>
        </row>
        <row r="3028">
          <cell r="A3028" t="str">
            <v>04.709/6B</v>
          </cell>
          <cell r="B3028" t="str">
            <v>M2</v>
          </cell>
          <cell r="C3028" t="str">
            <v>DEKORATİF DUVAR KAGIDI (KABARTMA)</v>
          </cell>
          <cell r="E3028">
            <v>0</v>
          </cell>
          <cell r="F3028">
            <v>0</v>
          </cell>
        </row>
        <row r="3029">
          <cell r="A3029" t="str">
            <v>04.709/6C</v>
          </cell>
          <cell r="B3029" t="str">
            <v>M2</v>
          </cell>
          <cell r="C3029" t="str">
            <v>DEKORATİF DUVAR KAĞIDI (DÜZ)</v>
          </cell>
          <cell r="E3029">
            <v>0</v>
          </cell>
          <cell r="F3029">
            <v>0</v>
          </cell>
        </row>
        <row r="3030">
          <cell r="A3030" t="str">
            <v>04.710/1</v>
          </cell>
          <cell r="B3030" t="str">
            <v>KG</v>
          </cell>
          <cell r="C3030" t="str">
            <v>DKP SAÇ (0.40 mm.)</v>
          </cell>
          <cell r="E3030">
            <v>0</v>
          </cell>
          <cell r="F3030">
            <v>0</v>
          </cell>
        </row>
        <row r="3031">
          <cell r="A3031" t="str">
            <v>04.710/11</v>
          </cell>
          <cell r="B3031" t="str">
            <v>KG</v>
          </cell>
          <cell r="C3031" t="str">
            <v>DKP SAÇ (1.50 mm.)</v>
          </cell>
          <cell r="E3031">
            <v>0</v>
          </cell>
          <cell r="F3031">
            <v>0</v>
          </cell>
        </row>
        <row r="3032">
          <cell r="A3032" t="str">
            <v>04.710/12</v>
          </cell>
          <cell r="B3032" t="str">
            <v>KG</v>
          </cell>
          <cell r="C3032" t="str">
            <v>DKP SAÇ (2.00 mm.)</v>
          </cell>
          <cell r="E3032">
            <v>0</v>
          </cell>
          <cell r="F3032">
            <v>0</v>
          </cell>
        </row>
        <row r="3033">
          <cell r="A3033" t="str">
            <v>04.710/13</v>
          </cell>
          <cell r="B3033" t="str">
            <v>KG</v>
          </cell>
          <cell r="C3033" t="str">
            <v>DKP SAÇ (2.50 mm.)</v>
          </cell>
          <cell r="E3033">
            <v>0</v>
          </cell>
          <cell r="F3033">
            <v>0</v>
          </cell>
        </row>
        <row r="3034">
          <cell r="A3034" t="str">
            <v>04.710/14</v>
          </cell>
          <cell r="B3034" t="str">
            <v>KG</v>
          </cell>
          <cell r="C3034" t="str">
            <v>DKP SAÇ (3.00 mm.)</v>
          </cell>
          <cell r="E3034">
            <v>0</v>
          </cell>
          <cell r="F3034">
            <v>0</v>
          </cell>
        </row>
        <row r="3035">
          <cell r="A3035" t="str">
            <v>04.710/15</v>
          </cell>
          <cell r="B3035" t="str">
            <v>KG</v>
          </cell>
          <cell r="C3035" t="str">
            <v>DKP SAÇ (4.00 mm.)</v>
          </cell>
          <cell r="E3035">
            <v>0</v>
          </cell>
          <cell r="F3035">
            <v>0</v>
          </cell>
        </row>
        <row r="3036">
          <cell r="A3036" t="str">
            <v>04.710/16</v>
          </cell>
          <cell r="B3036" t="str">
            <v>KG</v>
          </cell>
          <cell r="C3036" t="str">
            <v>DKP SAÇ (5.00 mm.)</v>
          </cell>
          <cell r="E3036">
            <v>0</v>
          </cell>
          <cell r="F3036">
            <v>0</v>
          </cell>
        </row>
        <row r="3037">
          <cell r="A3037" t="str">
            <v>04.710/17</v>
          </cell>
          <cell r="B3037" t="str">
            <v>KG</v>
          </cell>
          <cell r="C3037" t="str">
            <v>DKP SAÇ (6.00 mm.)</v>
          </cell>
          <cell r="E3037">
            <v>0</v>
          </cell>
          <cell r="F3037">
            <v>0</v>
          </cell>
        </row>
        <row r="3038">
          <cell r="A3038" t="str">
            <v>04.710/18</v>
          </cell>
          <cell r="B3038" t="str">
            <v>KG</v>
          </cell>
          <cell r="C3038" t="str">
            <v>DKP SAÇ (7.00 mm.)</v>
          </cell>
          <cell r="E3038">
            <v>0</v>
          </cell>
          <cell r="F3038">
            <v>0</v>
          </cell>
        </row>
        <row r="3039">
          <cell r="A3039" t="str">
            <v>04.710/19</v>
          </cell>
          <cell r="B3039" t="str">
            <v>KG</v>
          </cell>
          <cell r="C3039" t="str">
            <v>DKP SAÇ (8.00 mm.)</v>
          </cell>
          <cell r="E3039">
            <v>0</v>
          </cell>
          <cell r="F3039">
            <v>0</v>
          </cell>
        </row>
        <row r="3040">
          <cell r="A3040" t="str">
            <v>04.710/20</v>
          </cell>
          <cell r="B3040" t="str">
            <v>KG</v>
          </cell>
          <cell r="C3040" t="str">
            <v>DKP SAÇ (9.00 mm.)</v>
          </cell>
          <cell r="E3040">
            <v>0</v>
          </cell>
          <cell r="F3040">
            <v>0</v>
          </cell>
        </row>
        <row r="3041">
          <cell r="A3041" t="str">
            <v>04.710/21</v>
          </cell>
          <cell r="B3041" t="str">
            <v>KG</v>
          </cell>
          <cell r="C3041" t="str">
            <v>DKP SAÇ (10.00 mm.)</v>
          </cell>
          <cell r="E3041">
            <v>0</v>
          </cell>
          <cell r="F3041">
            <v>0</v>
          </cell>
        </row>
        <row r="3042">
          <cell r="A3042" t="str">
            <v>04.710/22</v>
          </cell>
          <cell r="B3042" t="str">
            <v>KG</v>
          </cell>
          <cell r="C3042" t="str">
            <v>DKP SAÇ (12.00 mm.)</v>
          </cell>
          <cell r="E3042">
            <v>0</v>
          </cell>
          <cell r="F3042">
            <v>0</v>
          </cell>
        </row>
        <row r="3043">
          <cell r="A3043" t="str">
            <v>04.710/23</v>
          </cell>
          <cell r="B3043" t="str">
            <v>KG</v>
          </cell>
          <cell r="C3043" t="str">
            <v>DKP SAÇ (14.00 mm.)</v>
          </cell>
          <cell r="E3043">
            <v>0</v>
          </cell>
          <cell r="F3043">
            <v>0</v>
          </cell>
        </row>
        <row r="3044">
          <cell r="A3044" t="str">
            <v>04.710/24</v>
          </cell>
          <cell r="B3044" t="str">
            <v>KG</v>
          </cell>
          <cell r="C3044" t="str">
            <v>DKP SAÇ (15.00 mm.)</v>
          </cell>
          <cell r="E3044">
            <v>0</v>
          </cell>
          <cell r="F3044">
            <v>0</v>
          </cell>
        </row>
        <row r="3045">
          <cell r="A3045" t="str">
            <v>04.710/25</v>
          </cell>
          <cell r="B3045" t="str">
            <v>KG</v>
          </cell>
          <cell r="C3045" t="str">
            <v>DKP SAÇ (16.00 mm.)</v>
          </cell>
          <cell r="E3045">
            <v>0</v>
          </cell>
          <cell r="F3045">
            <v>0</v>
          </cell>
        </row>
        <row r="3046">
          <cell r="A3046" t="str">
            <v>04.710/26</v>
          </cell>
          <cell r="B3046" t="str">
            <v>KG</v>
          </cell>
          <cell r="C3046" t="str">
            <v>DKP SAÇ (18.00 mm.)</v>
          </cell>
          <cell r="E3046">
            <v>0</v>
          </cell>
          <cell r="F3046">
            <v>0</v>
          </cell>
        </row>
        <row r="3047">
          <cell r="A3047" t="str">
            <v>04.710/27</v>
          </cell>
          <cell r="B3047" t="str">
            <v>KG</v>
          </cell>
          <cell r="C3047" t="str">
            <v>DKP SAÇ (20.00 mm.)</v>
          </cell>
          <cell r="E3047">
            <v>0</v>
          </cell>
          <cell r="F3047">
            <v>0</v>
          </cell>
        </row>
        <row r="3048">
          <cell r="A3048" t="str">
            <v>04.710/3</v>
          </cell>
          <cell r="B3048" t="str">
            <v>KG</v>
          </cell>
          <cell r="C3048" t="str">
            <v>DKP SAÇ (0.50 mm.)</v>
          </cell>
          <cell r="E3048">
            <v>0</v>
          </cell>
          <cell r="F3048">
            <v>0</v>
          </cell>
        </row>
        <row r="3049">
          <cell r="A3049" t="str">
            <v>04.710/4</v>
          </cell>
          <cell r="B3049" t="str">
            <v>KG</v>
          </cell>
          <cell r="C3049" t="str">
            <v>DKP SAÇ (0.60 mm.)</v>
          </cell>
          <cell r="E3049">
            <v>0</v>
          </cell>
          <cell r="F3049">
            <v>0</v>
          </cell>
        </row>
        <row r="3050">
          <cell r="A3050" t="str">
            <v>04.710/5</v>
          </cell>
          <cell r="B3050" t="str">
            <v>KG</v>
          </cell>
          <cell r="C3050" t="str">
            <v>DKP SAÇ (0.70 mm.)</v>
          </cell>
          <cell r="E3050">
            <v>0</v>
          </cell>
          <cell r="F3050">
            <v>0</v>
          </cell>
        </row>
        <row r="3051">
          <cell r="A3051" t="str">
            <v>04.710/6</v>
          </cell>
          <cell r="B3051" t="str">
            <v>KG</v>
          </cell>
          <cell r="C3051" t="str">
            <v>DKP SAÇ (0.80 mm.)</v>
          </cell>
          <cell r="E3051">
            <v>0</v>
          </cell>
          <cell r="F3051">
            <v>0</v>
          </cell>
        </row>
        <row r="3052">
          <cell r="A3052" t="str">
            <v>04.710/7</v>
          </cell>
          <cell r="B3052" t="str">
            <v>KG</v>
          </cell>
          <cell r="C3052" t="str">
            <v>DKP SAÇ (0.90 mm.)</v>
          </cell>
          <cell r="E3052">
            <v>0</v>
          </cell>
          <cell r="F3052">
            <v>0</v>
          </cell>
        </row>
        <row r="3053">
          <cell r="A3053" t="str">
            <v>04.710/8</v>
          </cell>
          <cell r="B3053" t="str">
            <v>KG</v>
          </cell>
          <cell r="C3053" t="str">
            <v>DKP SAÇ (1.00 mm.)</v>
          </cell>
          <cell r="E3053">
            <v>0</v>
          </cell>
          <cell r="F3053">
            <v>0</v>
          </cell>
        </row>
        <row r="3054">
          <cell r="A3054" t="str">
            <v>04.710/9</v>
          </cell>
          <cell r="B3054" t="str">
            <v>KG</v>
          </cell>
          <cell r="C3054" t="str">
            <v>DKP SAÇ (1.20 mm.)</v>
          </cell>
          <cell r="E3054">
            <v>0</v>
          </cell>
          <cell r="F3054">
            <v>0</v>
          </cell>
        </row>
        <row r="3055">
          <cell r="A3055" t="str">
            <v>04.711</v>
          </cell>
          <cell r="B3055" t="str">
            <v>KG</v>
          </cell>
          <cell r="C3055" t="str">
            <v>BAKLAVALI SAÇ</v>
          </cell>
          <cell r="E3055">
            <v>0</v>
          </cell>
          <cell r="F3055">
            <v>0</v>
          </cell>
        </row>
        <row r="3056">
          <cell r="A3056" t="str">
            <v>04.712</v>
          </cell>
          <cell r="B3056" t="str">
            <v>KG</v>
          </cell>
          <cell r="C3056" t="str">
            <v>DİKENLİ TEL (GALVANİZLİ) (TS 1113 EN 10223-1)</v>
          </cell>
          <cell r="E3056">
            <v>0</v>
          </cell>
          <cell r="F3056">
            <v>0</v>
          </cell>
        </row>
        <row r="3057">
          <cell r="A3057" t="str">
            <v>04.713/D</v>
          </cell>
          <cell r="B3057" t="str">
            <v>KG</v>
          </cell>
          <cell r="C3057" t="str">
            <v>PİRİNÇTEN MAMUL BORULAR</v>
          </cell>
          <cell r="E3057">
            <v>0</v>
          </cell>
          <cell r="F3057">
            <v>0</v>
          </cell>
        </row>
        <row r="3058">
          <cell r="A3058" t="str">
            <v>04.713/E</v>
          </cell>
          <cell r="B3058" t="str">
            <v>KG</v>
          </cell>
          <cell r="C3058" t="str">
            <v>PİRİNÇ LAMA</v>
          </cell>
          <cell r="E3058">
            <v>0</v>
          </cell>
          <cell r="F3058">
            <v>0</v>
          </cell>
        </row>
        <row r="3059">
          <cell r="A3059" t="str">
            <v>04.714</v>
          </cell>
          <cell r="B3059" t="str">
            <v>KG</v>
          </cell>
          <cell r="C3059" t="str">
            <v>ALÜMİNYUM PROFİLLER</v>
          </cell>
          <cell r="D3059">
            <v>6.6</v>
          </cell>
          <cell r="E3059">
            <v>6.6</v>
          </cell>
          <cell r="F3059">
            <v>6.6</v>
          </cell>
        </row>
        <row r="3060">
          <cell r="A3060" t="str">
            <v>04.714/A</v>
          </cell>
          <cell r="B3060" t="str">
            <v>KG</v>
          </cell>
          <cell r="C3060" t="str">
            <v>NATUREL MAT ELOKSALLI ALÜMİNYUM PROFİL</v>
          </cell>
          <cell r="D3060">
            <v>7.9</v>
          </cell>
          <cell r="E3060">
            <v>7.9</v>
          </cell>
          <cell r="F3060">
            <v>7.9</v>
          </cell>
        </row>
        <row r="3061">
          <cell r="A3061" t="str">
            <v>04.714/B</v>
          </cell>
          <cell r="B3061" t="str">
            <v>KG</v>
          </cell>
          <cell r="C3061" t="str">
            <v>NATUREL-PARLAK ELOKSALLI ALÜMİNYUM PROFİL</v>
          </cell>
          <cell r="D3061">
            <v>8.15</v>
          </cell>
          <cell r="E3061">
            <v>8.15</v>
          </cell>
          <cell r="F3061">
            <v>8.15</v>
          </cell>
        </row>
        <row r="3062">
          <cell r="A3062" t="str">
            <v>04.714/C</v>
          </cell>
          <cell r="B3062" t="str">
            <v>KG</v>
          </cell>
          <cell r="C3062" t="str">
            <v>RENKLİL-MAT ELOKSALLI ALÜMİNYUM PROFİL</v>
          </cell>
          <cell r="D3062">
            <v>8.15</v>
          </cell>
          <cell r="E3062">
            <v>8.15</v>
          </cell>
          <cell r="F3062">
            <v>8.15</v>
          </cell>
        </row>
        <row r="3063">
          <cell r="A3063" t="str">
            <v>04.714/D</v>
          </cell>
          <cell r="B3063" t="str">
            <v>KG</v>
          </cell>
          <cell r="C3063" t="str">
            <v>RENKLİ-PARLAK ELOKSALLI ALÜMİNYUM PROFİL</v>
          </cell>
          <cell r="D3063">
            <v>8.3000000000000007</v>
          </cell>
          <cell r="E3063">
            <v>8.3000000000000007</v>
          </cell>
          <cell r="F3063">
            <v>8.3000000000000007</v>
          </cell>
        </row>
        <row r="3064">
          <cell r="A3064" t="str">
            <v>04.714/E</v>
          </cell>
          <cell r="B3064" t="str">
            <v>KG</v>
          </cell>
          <cell r="C3064" t="str">
            <v>ELEKTROSTATİK TOZ BOYALI ALÜMİNYUM PROFİL</v>
          </cell>
          <cell r="D3064">
            <v>8.3000000000000007</v>
          </cell>
          <cell r="E3064">
            <v>8.3000000000000007</v>
          </cell>
          <cell r="F3064">
            <v>8.3000000000000007</v>
          </cell>
        </row>
        <row r="3065">
          <cell r="A3065" t="str">
            <v>04.714/F</v>
          </cell>
          <cell r="B3065" t="str">
            <v>KG</v>
          </cell>
          <cell r="C3065" t="str">
            <v>NATUREL-MAT ELOKSALLI,ISI YALITIMLI ALÜMİN.PROFİL</v>
          </cell>
          <cell r="D3065">
            <v>8.5500000000000007</v>
          </cell>
          <cell r="E3065">
            <v>8.5500000000000007</v>
          </cell>
          <cell r="F3065">
            <v>8.5500000000000007</v>
          </cell>
        </row>
        <row r="3066">
          <cell r="A3066" t="str">
            <v>04.714/G</v>
          </cell>
          <cell r="B3066" t="str">
            <v>KG</v>
          </cell>
          <cell r="C3066" t="str">
            <v>NATUREL-PARLAK ELOKSALLI,ISI YALITIMLI ALÜM.PROFİL</v>
          </cell>
          <cell r="D3066">
            <v>9</v>
          </cell>
          <cell r="E3066">
            <v>9</v>
          </cell>
          <cell r="F3066">
            <v>9</v>
          </cell>
        </row>
        <row r="3067">
          <cell r="A3067" t="str">
            <v>04.714/H</v>
          </cell>
          <cell r="B3067" t="str">
            <v>KG</v>
          </cell>
          <cell r="C3067" t="str">
            <v>RENKLİ-MAT ELOKSALLI,ISI YALITIMLI ALÜMİN.PROFİL</v>
          </cell>
          <cell r="D3067">
            <v>9</v>
          </cell>
          <cell r="E3067">
            <v>9</v>
          </cell>
          <cell r="F3067">
            <v>9</v>
          </cell>
        </row>
        <row r="3068">
          <cell r="A3068" t="str">
            <v>04.714/K</v>
          </cell>
          <cell r="B3068" t="str">
            <v>KG</v>
          </cell>
          <cell r="C3068" t="str">
            <v>RENKLİ-PARLAK ELOKSALLI,ISI YALITIMLI ALÜMİN.PROF.</v>
          </cell>
          <cell r="D3068">
            <v>9</v>
          </cell>
          <cell r="E3068">
            <v>9</v>
          </cell>
          <cell r="F3068">
            <v>9</v>
          </cell>
        </row>
        <row r="3069">
          <cell r="A3069" t="str">
            <v>04.714/L</v>
          </cell>
          <cell r="B3069" t="str">
            <v>KG</v>
          </cell>
          <cell r="C3069" t="str">
            <v>ELEKTROSTATİK TOZ BOYALI,ISI YALITIMLI ALÜMİN.PROF</v>
          </cell>
          <cell r="D3069">
            <v>9.15</v>
          </cell>
          <cell r="E3069">
            <v>9.15</v>
          </cell>
          <cell r="F3069">
            <v>9.15</v>
          </cell>
        </row>
        <row r="3070">
          <cell r="A3070" t="str">
            <v>04.714/M</v>
          </cell>
          <cell r="B3070" t="str">
            <v>KG</v>
          </cell>
          <cell r="C3070" t="str">
            <v>MONT.NYUM ASMA TAVAN LAMEL ALÜMİNYUMU</v>
          </cell>
          <cell r="D3070">
            <v>8.75</v>
          </cell>
          <cell r="E3070">
            <v>8.75</v>
          </cell>
          <cell r="F3070">
            <v>8.75</v>
          </cell>
        </row>
        <row r="3071">
          <cell r="A3071" t="str">
            <v>04.714/N</v>
          </cell>
          <cell r="B3071" t="str">
            <v>KG</v>
          </cell>
          <cell r="C3071" t="str">
            <v>ÖZEL FIRIN BOYALI ALÜM.ASMA TAVAN LAMEL ALÜMİNYUMU</v>
          </cell>
          <cell r="D3071">
            <v>11.9</v>
          </cell>
          <cell r="E3071">
            <v>11.9</v>
          </cell>
          <cell r="F3071">
            <v>11.9</v>
          </cell>
        </row>
        <row r="3072">
          <cell r="A3072" t="str">
            <v>04.714/O</v>
          </cell>
          <cell r="B3072" t="str">
            <v>M2</v>
          </cell>
          <cell r="C3072" t="str">
            <v>ASMA TAVAN TAŞIYICI METAL PROFİL SİSTEM</v>
          </cell>
          <cell r="D3072">
            <v>7.35</v>
          </cell>
          <cell r="E3072">
            <v>7.35</v>
          </cell>
          <cell r="F3072">
            <v>7.35</v>
          </cell>
        </row>
        <row r="3073">
          <cell r="A3073" t="str">
            <v>04.714/P1a</v>
          </cell>
          <cell r="B3073" t="str">
            <v>MT</v>
          </cell>
          <cell r="C3073" t="str">
            <v xml:space="preserve">Gizli taşıyıcı profil, minimum 0,50 mm kalınlığında, asma tavan taşıyıcı metal profil sistemleri </v>
          </cell>
          <cell r="E3073">
            <v>0</v>
          </cell>
          <cell r="F3073">
            <v>0</v>
          </cell>
        </row>
        <row r="3074">
          <cell r="A3074" t="str">
            <v>04.714/P1b</v>
          </cell>
          <cell r="B3074" t="str">
            <v>MT</v>
          </cell>
          <cell r="C3074" t="str">
            <v xml:space="preserve">Gizli taşıyıcı profil, minimum 0,60 mm kalınlığında, asma tavan taşıyıcı metal profil sistemleri </v>
          </cell>
          <cell r="E3074">
            <v>0</v>
          </cell>
          <cell r="F3074">
            <v>0</v>
          </cell>
        </row>
        <row r="3075">
          <cell r="A3075" t="str">
            <v>04.714/P1c</v>
          </cell>
          <cell r="B3075" t="str">
            <v>MT</v>
          </cell>
          <cell r="C3075" t="str">
            <v xml:space="preserve">Gizli taşıyıcı alüminyum kenar C profili, minimum 1,00 mm kalınlığında, asma tavan taşıyıcı metal profil sistemleri </v>
          </cell>
          <cell r="E3075">
            <v>0</v>
          </cell>
          <cell r="F3075">
            <v>0</v>
          </cell>
        </row>
        <row r="3076">
          <cell r="A3076" t="str">
            <v>04.714/P1d</v>
          </cell>
          <cell r="B3076" t="str">
            <v>MT</v>
          </cell>
          <cell r="C3076" t="str">
            <v xml:space="preserve">Gizli taşıyıcı alüminyum kenar C profili, minimum 0,50 mm kalınlığında, asma tavan taşıyıcı metal profil sistemleri </v>
          </cell>
          <cell r="E3076">
            <v>0</v>
          </cell>
          <cell r="F3076">
            <v>0</v>
          </cell>
        </row>
        <row r="3077">
          <cell r="A3077" t="str">
            <v>04.714/P1e</v>
          </cell>
          <cell r="B3077" t="str">
            <v>AD</v>
          </cell>
          <cell r="C3077" t="str">
            <v xml:space="preserve">Taşıyıcı ek parçası, minimum 0,50 mm kalınlığında </v>
          </cell>
          <cell r="E3077">
            <v>0</v>
          </cell>
          <cell r="F3077">
            <v>0</v>
          </cell>
        </row>
        <row r="3078">
          <cell r="A3078" t="str">
            <v>04.714/P1f</v>
          </cell>
          <cell r="B3078" t="str">
            <v>AD</v>
          </cell>
          <cell r="C3078" t="str">
            <v xml:space="preserve">Birleşim klipsi, 0,50 mm kalınlığında </v>
          </cell>
          <cell r="E3078">
            <v>0</v>
          </cell>
          <cell r="F3078">
            <v>0</v>
          </cell>
        </row>
        <row r="3079">
          <cell r="A3079" t="str">
            <v>04.714/P1g</v>
          </cell>
          <cell r="B3079" t="str">
            <v>AD</v>
          </cell>
          <cell r="C3079" t="str">
            <v xml:space="preserve">Bastırma klipsi, 0,50 mm kalınlığında </v>
          </cell>
          <cell r="E3079">
            <v>0</v>
          </cell>
          <cell r="F3079">
            <v>0</v>
          </cell>
        </row>
        <row r="3080">
          <cell r="A3080" t="str">
            <v>04.714/P1h</v>
          </cell>
          <cell r="B3080" t="str">
            <v>MT</v>
          </cell>
          <cell r="C3080" t="str">
            <v xml:space="preserve">Lamel asma tavan taşıyıcı profili, 0,50 mm kalınlığında, 1 cm derzli </v>
          </cell>
          <cell r="E3080">
            <v>0</v>
          </cell>
          <cell r="F3080">
            <v>0</v>
          </cell>
        </row>
        <row r="3081">
          <cell r="A3081" t="str">
            <v>04.714/P1i</v>
          </cell>
          <cell r="B3081" t="str">
            <v>MT</v>
          </cell>
          <cell r="C3081" t="str">
            <v xml:space="preserve">Lamel asma tavan taşıyıcı profili, 0,50 mm kalınlığında, 1,5 cm derzli </v>
          </cell>
          <cell r="E3081">
            <v>0</v>
          </cell>
          <cell r="F3081">
            <v>0</v>
          </cell>
        </row>
        <row r="3082">
          <cell r="A3082" t="str">
            <v>04.714/P1j</v>
          </cell>
          <cell r="B3082" t="str">
            <v>MT</v>
          </cell>
          <cell r="C3082" t="str">
            <v>Lamel asma tavan taşıyıcı profili, 0,50 mm kalınlığında, 2 cm derzli</v>
          </cell>
          <cell r="E3082">
            <v>0</v>
          </cell>
          <cell r="F3082">
            <v>0</v>
          </cell>
        </row>
        <row r="3083">
          <cell r="A3083" t="str">
            <v>04.714/P1k</v>
          </cell>
          <cell r="B3083" t="str">
            <v>MT</v>
          </cell>
          <cell r="C3083" t="str">
            <v>Lamel asma tavan taşıyıcı profili, 0,50 mm kalınlığında, kendinden derzli</v>
          </cell>
          <cell r="E3083">
            <v>0</v>
          </cell>
          <cell r="F3083">
            <v>0</v>
          </cell>
        </row>
        <row r="3084">
          <cell r="A3084" t="str">
            <v>04.714/P1l</v>
          </cell>
          <cell r="B3084" t="str">
            <v>MT</v>
          </cell>
          <cell r="C3084" t="str">
            <v>15 mm genişliğinde, minimum 0,50 mm kalınlığında alüminyum derz çıtası</v>
          </cell>
          <cell r="E3084">
            <v>0</v>
          </cell>
          <cell r="F3084">
            <v>0</v>
          </cell>
        </row>
        <row r="3085">
          <cell r="A3085" t="str">
            <v>04.714/P1m</v>
          </cell>
          <cell r="B3085" t="str">
            <v>MT</v>
          </cell>
          <cell r="C3085" t="str">
            <v>20 mm genişliğinde, minimum 0,50 mm kalınlığında alüminyum derz çıtası</v>
          </cell>
          <cell r="E3085">
            <v>0</v>
          </cell>
          <cell r="F3085">
            <v>0</v>
          </cell>
        </row>
        <row r="3086">
          <cell r="A3086" t="str">
            <v>04.714/P1n</v>
          </cell>
          <cell r="B3086" t="str">
            <v>MT</v>
          </cell>
          <cell r="C3086" t="str">
            <v>0,50 mm kalınlığında galvaniz sacdan mamül kenar L profili</v>
          </cell>
          <cell r="E3086">
            <v>0</v>
          </cell>
          <cell r="F3086">
            <v>0</v>
          </cell>
        </row>
        <row r="3087">
          <cell r="A3087" t="str">
            <v>04.714/P1o</v>
          </cell>
          <cell r="B3087" t="str">
            <v>MT</v>
          </cell>
          <cell r="C3087" t="str">
            <v>0,50 mm kalınlığında galvaniz sacdan mamül kenar U profili</v>
          </cell>
          <cell r="E3087">
            <v>0</v>
          </cell>
          <cell r="F3087">
            <v>0</v>
          </cell>
        </row>
        <row r="3088">
          <cell r="A3088" t="str">
            <v>04.714/P2a</v>
          </cell>
          <cell r="B3088" t="str">
            <v>m</v>
          </cell>
          <cell r="C3088" t="str">
            <v>T24 Ana taşıyıcı T profil, 0,40 mm kalınlığında</v>
          </cell>
          <cell r="E3088">
            <v>0</v>
          </cell>
          <cell r="F3088">
            <v>0</v>
          </cell>
        </row>
        <row r="3089">
          <cell r="A3089" t="str">
            <v>04.714/P2a1</v>
          </cell>
          <cell r="B3089" t="str">
            <v>m</v>
          </cell>
          <cell r="C3089" t="str">
            <v>T24 Ana taşıyıcı T profil, 0,30 mm kalınlığında</v>
          </cell>
          <cell r="E3089">
            <v>0</v>
          </cell>
          <cell r="F3089">
            <v>0</v>
          </cell>
        </row>
        <row r="3090">
          <cell r="A3090" t="str">
            <v>04.714/P2a2</v>
          </cell>
          <cell r="B3090" t="str">
            <v>m</v>
          </cell>
          <cell r="C3090" t="str">
            <v>T24 Ana taşıyıcı T profil, 0,30 mm kalınlığında, korozyona dayanıklı, h=38 mm yüksekliğinde profil</v>
          </cell>
          <cell r="E3090">
            <v>0</v>
          </cell>
          <cell r="F3090">
            <v>0</v>
          </cell>
        </row>
        <row r="3091">
          <cell r="A3091" t="str">
            <v>04.714/P2a2a</v>
          </cell>
          <cell r="B3091" t="str">
            <v>m</v>
          </cell>
          <cell r="C3091" t="str">
            <v>T24 Ana taşıyıcı T profil, 0,40 mm kalınlığında, korozyona dayanıklı, h=38 mm yüksekliğinde profil</v>
          </cell>
          <cell r="E3091">
            <v>0</v>
          </cell>
          <cell r="F3091">
            <v>0</v>
          </cell>
        </row>
        <row r="3092">
          <cell r="A3092" t="str">
            <v>04.714/P2a3</v>
          </cell>
          <cell r="B3092" t="str">
            <v>m</v>
          </cell>
          <cell r="C3092" t="str">
            <v>T35 Ara taşıyıcı T profil, 0,30 mm kalınlığında</v>
          </cell>
          <cell r="E3092">
            <v>0</v>
          </cell>
          <cell r="F3092">
            <v>0</v>
          </cell>
        </row>
        <row r="3093">
          <cell r="A3093" t="str">
            <v>04.714/P2b</v>
          </cell>
          <cell r="B3093" t="str">
            <v>m</v>
          </cell>
          <cell r="C3093" t="str">
            <v>T24 Ara taşıyıcı T profil, 0,40 mm kalınlığında, h=30 mm yüksekliğinde</v>
          </cell>
          <cell r="E3093">
            <v>0</v>
          </cell>
          <cell r="F3093">
            <v>0</v>
          </cell>
        </row>
        <row r="3094">
          <cell r="A3094" t="str">
            <v>04.714/P2b1</v>
          </cell>
          <cell r="B3094" t="str">
            <v>m</v>
          </cell>
          <cell r="C3094" t="str">
            <v>T24 Ara taşıyıcı T profil, 0,30 mm kalınlığında, h=30 mm yüksekliğinde</v>
          </cell>
          <cell r="E3094">
            <v>0</v>
          </cell>
          <cell r="F3094">
            <v>0</v>
          </cell>
        </row>
        <row r="3095">
          <cell r="A3095" t="str">
            <v>04.714/P2b2</v>
          </cell>
          <cell r="B3095" t="str">
            <v>m</v>
          </cell>
          <cell r="C3095" t="str">
            <v>T24 Ara taşıyıcı T profil, 0,30 mm kalınlığında, h=25 mm yüksekliğinde</v>
          </cell>
          <cell r="E3095">
            <v>0</v>
          </cell>
          <cell r="F3095">
            <v>0</v>
          </cell>
        </row>
        <row r="3096">
          <cell r="A3096" t="str">
            <v>04.714/P2b3</v>
          </cell>
          <cell r="B3096" t="str">
            <v>m</v>
          </cell>
          <cell r="C3096" t="str">
            <v>T24 Ara taşıyıcı T profil, 0,30 mm kalınlığında, h=32 mm yüksekliğinde, korozyona dayanımlı</v>
          </cell>
          <cell r="E3096">
            <v>0</v>
          </cell>
          <cell r="F3096">
            <v>0</v>
          </cell>
        </row>
        <row r="3097">
          <cell r="A3097" t="str">
            <v>04.714/P2b3a</v>
          </cell>
          <cell r="B3097" t="str">
            <v>m</v>
          </cell>
          <cell r="C3097" t="str">
            <v>T24 Ara taşıyıcı T profil, 0,40 mm kalınlığında, h=32 mm yüksekliğinde, korozyona dayanımlı</v>
          </cell>
          <cell r="E3097">
            <v>0</v>
          </cell>
          <cell r="F3097">
            <v>0</v>
          </cell>
        </row>
        <row r="3098">
          <cell r="A3098" t="str">
            <v xml:space="preserve">04.714/P2b4 </v>
          </cell>
          <cell r="B3098" t="str">
            <v>m</v>
          </cell>
          <cell r="C3098" t="str">
            <v>T24 Ara taşıyıcı T profil, 0,30 mm kalınlığında, h=25 mm yüksekliğinde, korozyona dayanımlı</v>
          </cell>
          <cell r="E3098">
            <v>0</v>
          </cell>
          <cell r="F3098">
            <v>0</v>
          </cell>
        </row>
        <row r="3099">
          <cell r="A3099" t="str">
            <v xml:space="preserve">04.714/P2b4a </v>
          </cell>
          <cell r="B3099" t="str">
            <v>m</v>
          </cell>
          <cell r="C3099" t="str">
            <v>T24 Ara taşıyıcı T profil, 0,40 mm kalınlığında, h=25 mm yüksekliğinde, korozyona dayanımlı</v>
          </cell>
          <cell r="E3099">
            <v>0</v>
          </cell>
          <cell r="F3099">
            <v>0</v>
          </cell>
        </row>
        <row r="3100">
          <cell r="A3100" t="str">
            <v xml:space="preserve">04.714/P2b5 </v>
          </cell>
          <cell r="B3100" t="str">
            <v>m</v>
          </cell>
          <cell r="C3100" t="str">
            <v>T35 Ara taşıyıcı T profil, 0,30 mm kalınlığında, h=38 mm yüksekliğinde</v>
          </cell>
          <cell r="E3100">
            <v>0</v>
          </cell>
          <cell r="F3100">
            <v>0</v>
          </cell>
        </row>
        <row r="3101">
          <cell r="A3101" t="str">
            <v xml:space="preserve">04.714/P2c </v>
          </cell>
          <cell r="B3101" t="str">
            <v>m</v>
          </cell>
          <cell r="C3101" t="str">
            <v>T15 Ana taşıyıcı T profil, 0,40 mm kalınlığında, h=38 mm yüksekliğinde</v>
          </cell>
          <cell r="E3101">
            <v>0</v>
          </cell>
          <cell r="F3101">
            <v>0</v>
          </cell>
        </row>
        <row r="3102">
          <cell r="A3102" t="str">
            <v xml:space="preserve">04.714/P2c1 </v>
          </cell>
          <cell r="B3102" t="str">
            <v>m</v>
          </cell>
          <cell r="C3102" t="str">
            <v>T15 Ana taşıyıcı T profil, 0,30 mm kalınlığında, h=32 mm yüksekliğinde</v>
          </cell>
          <cell r="E3102">
            <v>0</v>
          </cell>
          <cell r="F3102">
            <v>0</v>
          </cell>
        </row>
        <row r="3103">
          <cell r="A3103" t="str">
            <v xml:space="preserve">04.714/P2c2 </v>
          </cell>
          <cell r="B3103" t="str">
            <v>m</v>
          </cell>
          <cell r="C3103" t="str">
            <v>T15 Ana taşıyıcı T profil, 0,30 mm kalınlığında, h=45 mm yüksekliğinde, kanallı</v>
          </cell>
          <cell r="E3103">
            <v>0</v>
          </cell>
          <cell r="F3103">
            <v>0</v>
          </cell>
        </row>
        <row r="3104">
          <cell r="A3104" t="str">
            <v xml:space="preserve">04.714/P2c2a </v>
          </cell>
          <cell r="B3104" t="str">
            <v>m</v>
          </cell>
          <cell r="C3104" t="str">
            <v>T15 Ana taşıyıcı T profil, 0,40 mm kalınlığında, h=45 mm yüksekliğinde, kanallı</v>
          </cell>
          <cell r="E3104">
            <v>0</v>
          </cell>
          <cell r="F3104">
            <v>0</v>
          </cell>
        </row>
        <row r="3105">
          <cell r="A3105" t="str">
            <v xml:space="preserve">04.714/P2d </v>
          </cell>
          <cell r="B3105" t="str">
            <v>m</v>
          </cell>
          <cell r="C3105" t="str">
            <v>T15 Ara taşıyıcı T profil, 0,40 mm kalınlığında, h=30 mm yüksekliğinde</v>
          </cell>
          <cell r="E3105">
            <v>0</v>
          </cell>
          <cell r="F3105">
            <v>0</v>
          </cell>
        </row>
        <row r="3106">
          <cell r="A3106" t="str">
            <v xml:space="preserve">04.714/P2d1 </v>
          </cell>
          <cell r="B3106" t="str">
            <v>m</v>
          </cell>
          <cell r="C3106" t="str">
            <v>T15 Ara taşıyıcı T profil, 0,30 mm kalınlığında, h=32 mm yüksekliğinde</v>
          </cell>
          <cell r="E3106">
            <v>0</v>
          </cell>
          <cell r="F3106">
            <v>0</v>
          </cell>
        </row>
        <row r="3107">
          <cell r="A3107" t="str">
            <v xml:space="preserve">04.714/P2d2 </v>
          </cell>
          <cell r="B3107" t="str">
            <v>m</v>
          </cell>
          <cell r="C3107" t="str">
            <v>T15 Ara taşıyıcı T profil, 0,30 mm kalınlığında, h=45 mm yüksekliğinde, kanallı</v>
          </cell>
          <cell r="E3107">
            <v>0</v>
          </cell>
          <cell r="F3107">
            <v>0</v>
          </cell>
        </row>
        <row r="3108">
          <cell r="A3108" t="str">
            <v xml:space="preserve">04.714/P2d2a </v>
          </cell>
          <cell r="B3108" t="str">
            <v>m</v>
          </cell>
          <cell r="C3108" t="str">
            <v>T15 Ara taşıyıcı T profil, 0,40 mm kalınlığında, h=45 mm yüksekliğinde, kanallı</v>
          </cell>
          <cell r="E3108">
            <v>0</v>
          </cell>
          <cell r="F3108">
            <v>0</v>
          </cell>
        </row>
        <row r="3109">
          <cell r="A3109" t="str">
            <v xml:space="preserve">04.714/P2e </v>
          </cell>
          <cell r="B3109" t="str">
            <v>m</v>
          </cell>
          <cell r="C3109" t="str">
            <v>Kenar L profili, 0,50 mm kalınlığında</v>
          </cell>
          <cell r="E3109">
            <v>0</v>
          </cell>
          <cell r="F3109">
            <v>0</v>
          </cell>
        </row>
        <row r="3110">
          <cell r="A3110" t="str">
            <v xml:space="preserve">04.714/P2e1 </v>
          </cell>
          <cell r="B3110" t="str">
            <v>m</v>
          </cell>
          <cell r="C3110" t="str">
            <v>Kenar L profili, 0,50 mm kalınlığında, korozyona dayanımlı</v>
          </cell>
          <cell r="E3110">
            <v>0</v>
          </cell>
          <cell r="F3110">
            <v>0</v>
          </cell>
        </row>
        <row r="3111">
          <cell r="A3111" t="str">
            <v xml:space="preserve">04.714/P2f </v>
          </cell>
          <cell r="B3111" t="str">
            <v>m</v>
          </cell>
          <cell r="C3111" t="str">
            <v>Kenar Z profili, 0,50 mm kalınlığında</v>
          </cell>
          <cell r="E3111">
            <v>0</v>
          </cell>
          <cell r="F3111">
            <v>0</v>
          </cell>
        </row>
        <row r="3112">
          <cell r="A3112" t="str">
            <v xml:space="preserve">04.714/P2f1 </v>
          </cell>
          <cell r="B3112" t="str">
            <v>m</v>
          </cell>
          <cell r="C3112" t="str">
            <v>Kenar Z profili, 0,70 mm kalınlığında</v>
          </cell>
          <cell r="E3112">
            <v>0</v>
          </cell>
          <cell r="F3112">
            <v>0</v>
          </cell>
        </row>
        <row r="3113">
          <cell r="A3113" t="str">
            <v>04.714/P2g</v>
          </cell>
          <cell r="B3113" t="str">
            <v>Adet</v>
          </cell>
          <cell r="C3113" t="str">
            <v>Askı çubuğu, 40 cm</v>
          </cell>
          <cell r="E3113">
            <v>0</v>
          </cell>
          <cell r="F3113">
            <v>0</v>
          </cell>
        </row>
        <row r="3114">
          <cell r="A3114" t="str">
            <v xml:space="preserve">04.714/P2h </v>
          </cell>
          <cell r="B3114" t="str">
            <v>Adet</v>
          </cell>
          <cell r="C3114" t="str">
            <v>Askı çubuğu, 60 cm</v>
          </cell>
          <cell r="E3114">
            <v>0</v>
          </cell>
          <cell r="F3114">
            <v>0</v>
          </cell>
        </row>
        <row r="3115">
          <cell r="A3115" t="str">
            <v xml:space="preserve">04.714/P2i </v>
          </cell>
          <cell r="B3115" t="str">
            <v>Adet</v>
          </cell>
          <cell r="C3115" t="str">
            <v>Askı çubuğu, 80 cm</v>
          </cell>
          <cell r="E3115">
            <v>0</v>
          </cell>
          <cell r="F3115">
            <v>0</v>
          </cell>
        </row>
        <row r="3116">
          <cell r="A3116" t="str">
            <v xml:space="preserve">04.714/P2j </v>
          </cell>
          <cell r="B3116" t="str">
            <v>Adet</v>
          </cell>
          <cell r="C3116" t="str">
            <v>Askı çubuğu, 100 cm</v>
          </cell>
          <cell r="E3116">
            <v>0</v>
          </cell>
          <cell r="F3116">
            <v>0</v>
          </cell>
        </row>
        <row r="3117">
          <cell r="A3117" t="str">
            <v xml:space="preserve">04.714/P2k </v>
          </cell>
          <cell r="B3117" t="str">
            <v>Adet</v>
          </cell>
          <cell r="C3117" t="str">
            <v>Askı çubuğu, 120 cm</v>
          </cell>
          <cell r="E3117">
            <v>0</v>
          </cell>
          <cell r="F3117">
            <v>0</v>
          </cell>
        </row>
        <row r="3118">
          <cell r="A3118" t="str">
            <v xml:space="preserve">04.714/P2l </v>
          </cell>
          <cell r="B3118" t="str">
            <v>Adet</v>
          </cell>
          <cell r="C3118" t="str">
            <v>Askı çubuğu, 120 cm üstü</v>
          </cell>
          <cell r="E3118">
            <v>0</v>
          </cell>
          <cell r="F3118">
            <v>0</v>
          </cell>
        </row>
        <row r="3119">
          <cell r="A3119" t="str">
            <v>04.714/P2m</v>
          </cell>
          <cell r="B3119" t="str">
            <v>Adet</v>
          </cell>
          <cell r="C3119" t="str">
            <v>Çiftli yay</v>
          </cell>
          <cell r="E3119">
            <v>0</v>
          </cell>
          <cell r="F3119">
            <v>0</v>
          </cell>
        </row>
        <row r="3120">
          <cell r="A3120" t="str">
            <v>04.714/P2n</v>
          </cell>
          <cell r="B3120" t="str">
            <v>Adet</v>
          </cell>
          <cell r="C3120" t="str">
            <v>Çelik dübel</v>
          </cell>
          <cell r="E3120">
            <v>0</v>
          </cell>
          <cell r="F3120">
            <v>0</v>
          </cell>
        </row>
        <row r="3121">
          <cell r="A3121" t="str">
            <v xml:space="preserve">04.714/P2o </v>
          </cell>
          <cell r="B3121" t="str">
            <v>Kutu</v>
          </cell>
          <cell r="C3121" t="str">
            <v>Borozan vida, her ebatta, 1 kutu 1000 Adet</v>
          </cell>
          <cell r="E3121">
            <v>0</v>
          </cell>
          <cell r="F3121">
            <v>0</v>
          </cell>
        </row>
        <row r="3122">
          <cell r="A3122" t="str">
            <v>04.714/P2p</v>
          </cell>
          <cell r="B3122" t="str">
            <v>Kutu</v>
          </cell>
          <cell r="C3122" t="str">
            <v>Matkap uçlu vida, her ebatta, 1 kutu 1000 Adet</v>
          </cell>
          <cell r="E3122">
            <v>0</v>
          </cell>
          <cell r="F3122">
            <v>0</v>
          </cell>
        </row>
        <row r="3123">
          <cell r="A3123" t="str">
            <v xml:space="preserve">04.714/R1 </v>
          </cell>
          <cell r="B3123" t="str">
            <v>m²</v>
          </cell>
          <cell r="C3123" t="str">
            <v>60x60 cm, 0,70 mm kalınlığında, EN AW 3000 serisi alüminyum deliksiz plaka</v>
          </cell>
          <cell r="E3123">
            <v>0</v>
          </cell>
          <cell r="F3123">
            <v>0</v>
          </cell>
        </row>
        <row r="3124">
          <cell r="A3124" t="str">
            <v xml:space="preserve">04.714/R10 </v>
          </cell>
          <cell r="B3124" t="str">
            <v>m²</v>
          </cell>
          <cell r="C3124" t="str">
            <v>60x120 cm, 0,60 mm kalınlığında, galvanize sacdan mamul deliklisiz plaka</v>
          </cell>
          <cell r="E3124">
            <v>0</v>
          </cell>
          <cell r="F3124">
            <v>0</v>
          </cell>
        </row>
        <row r="3125">
          <cell r="A3125" t="str">
            <v xml:space="preserve">04.714/R11 </v>
          </cell>
          <cell r="B3125" t="str">
            <v>m²</v>
          </cell>
          <cell r="C3125" t="str">
            <v>60x120 cm, 0,60 mm kalınlığında, galvanize sacdan mamul delikli plaka</v>
          </cell>
          <cell r="E3125">
            <v>0</v>
          </cell>
          <cell r="F3125">
            <v>0</v>
          </cell>
        </row>
        <row r="3126">
          <cell r="A3126" t="str">
            <v xml:space="preserve">04.714/R12 </v>
          </cell>
          <cell r="B3126" t="str">
            <v>m²</v>
          </cell>
          <cell r="C3126" t="str">
            <v>60x120 cm, 0,60 mm kalınlığında, galvanize sacdan mamul delikli, arka yüzeyi akustik kumaş kaplı plaka</v>
          </cell>
          <cell r="E3126">
            <v>0</v>
          </cell>
          <cell r="F3126">
            <v>0</v>
          </cell>
        </row>
        <row r="3127">
          <cell r="A3127" t="str">
            <v xml:space="preserve">04.714/R2 </v>
          </cell>
          <cell r="B3127" t="str">
            <v>m²</v>
          </cell>
          <cell r="C3127" t="str">
            <v>60x60 cm, 0,70 mm kalınlığında, EN AW 3000 serisi alüminyum delikli plaka</v>
          </cell>
          <cell r="E3127">
            <v>0</v>
          </cell>
          <cell r="F3127">
            <v>0</v>
          </cell>
        </row>
        <row r="3128">
          <cell r="A3128" t="str">
            <v xml:space="preserve">04.714/R3 </v>
          </cell>
          <cell r="B3128" t="str">
            <v>m²</v>
          </cell>
          <cell r="C3128" t="str">
            <v>60x60 cm, 0,70 mm kalınlığında, EN AW 3000 serisi alüminyum delikli, arka yüzeyi akustik kumaş kaolı plaka</v>
          </cell>
          <cell r="E3128">
            <v>0</v>
          </cell>
          <cell r="F3128">
            <v>0</v>
          </cell>
        </row>
        <row r="3129">
          <cell r="A3129" t="str">
            <v xml:space="preserve">04.714/R4a </v>
          </cell>
          <cell r="B3129" t="str">
            <v>m²</v>
          </cell>
          <cell r="C3129" t="str">
            <v>30x30 cm, 0,50 mm kalınlığında, EN AW 3000 serisi alüminyum deliksiz plaka</v>
          </cell>
          <cell r="E3129">
            <v>0</v>
          </cell>
          <cell r="F3129">
            <v>0</v>
          </cell>
        </row>
        <row r="3130">
          <cell r="A3130" t="str">
            <v xml:space="preserve">04.714/R4b </v>
          </cell>
          <cell r="B3130" t="str">
            <v>m²</v>
          </cell>
          <cell r="C3130" t="str">
            <v>30x30 cm, 0,70 mm kalınlığında, EN AW 3000 serisi alüminyum delikli plaka</v>
          </cell>
          <cell r="E3130">
            <v>0</v>
          </cell>
          <cell r="F3130">
            <v>0</v>
          </cell>
        </row>
        <row r="3131">
          <cell r="A3131" t="str">
            <v xml:space="preserve">04.714/R5a </v>
          </cell>
          <cell r="B3131" t="str">
            <v>m²</v>
          </cell>
          <cell r="C3131" t="str">
            <v>30x30 cm, 0,50 mm kalınlığında, EN AW 3000 serisi alüminyum delikli plaka</v>
          </cell>
          <cell r="E3131">
            <v>0</v>
          </cell>
          <cell r="F3131">
            <v>0</v>
          </cell>
        </row>
        <row r="3132">
          <cell r="A3132" t="str">
            <v xml:space="preserve">04.714/R5b </v>
          </cell>
          <cell r="B3132" t="str">
            <v>m²</v>
          </cell>
          <cell r="C3132" t="str">
            <v>30x30 cm, 0,70 mm kalınlığında, EN AW 3000 serisi alüminyum delikli plaka</v>
          </cell>
          <cell r="E3132">
            <v>0</v>
          </cell>
          <cell r="F3132">
            <v>0</v>
          </cell>
        </row>
        <row r="3133">
          <cell r="A3133" t="str">
            <v xml:space="preserve">04.714/R6a </v>
          </cell>
          <cell r="B3133" t="str">
            <v>m²</v>
          </cell>
          <cell r="C3133" t="str">
            <v>30x30 cm, 0,50 mm kalınlığında, EN AW 3000 serisi alüminyum delikli, arka yüzeyi akustik kumaş kaplı plaka</v>
          </cell>
          <cell r="E3133">
            <v>0</v>
          </cell>
          <cell r="F3133">
            <v>0</v>
          </cell>
        </row>
        <row r="3134">
          <cell r="A3134" t="str">
            <v xml:space="preserve">04.714/R6b </v>
          </cell>
          <cell r="B3134" t="str">
            <v>m²</v>
          </cell>
          <cell r="C3134" t="str">
            <v>30x30 cm, 0,70 mm kalınlığında, EN AW 3000 serisi alüminyum delikli, arka yüzeyi akustik kumaş kaplı plaka</v>
          </cell>
          <cell r="E3134">
            <v>0</v>
          </cell>
          <cell r="F3134">
            <v>0</v>
          </cell>
        </row>
        <row r="3135">
          <cell r="A3135" t="str">
            <v xml:space="preserve">04.714/R7 </v>
          </cell>
          <cell r="B3135" t="str">
            <v>m²</v>
          </cell>
          <cell r="C3135" t="str">
            <v>60x60 cm, 0,50 mm kalınlığında, galvanize sacdan mamul deliksiz plaka</v>
          </cell>
          <cell r="E3135">
            <v>0</v>
          </cell>
          <cell r="F3135">
            <v>0</v>
          </cell>
        </row>
        <row r="3136">
          <cell r="A3136" t="str">
            <v xml:space="preserve">04.714/R8 </v>
          </cell>
          <cell r="B3136" t="str">
            <v>m²</v>
          </cell>
          <cell r="C3136" t="str">
            <v>60x60 cm, 0,50 mm kalınlığında, galvanize sacdan mamul delikli plaka</v>
          </cell>
          <cell r="E3136">
            <v>0</v>
          </cell>
          <cell r="F3136">
            <v>0</v>
          </cell>
        </row>
        <row r="3137">
          <cell r="A3137" t="str">
            <v>04.714/R9</v>
          </cell>
          <cell r="B3137" t="str">
            <v>m²</v>
          </cell>
          <cell r="C3137" t="str">
            <v>60x60 cm, 0,50 mm kalınlığında, galvanize sacdan mamul delikli, arka yüzeyi akustik kumaş kaplı plaka</v>
          </cell>
          <cell r="E3137">
            <v>0</v>
          </cell>
          <cell r="F3137">
            <v>0</v>
          </cell>
        </row>
        <row r="3138">
          <cell r="A3138" t="str">
            <v xml:space="preserve">04.714/R10 </v>
          </cell>
          <cell r="B3138" t="str">
            <v>m²</v>
          </cell>
          <cell r="C3138" t="str">
            <v>60X120ebatlarında 0.60 mm kalınlığında, galvanize sacdan mamul deliksiz plaka</v>
          </cell>
          <cell r="E3138">
            <v>0</v>
          </cell>
          <cell r="F3138">
            <v>0</v>
          </cell>
        </row>
        <row r="3139">
          <cell r="A3139" t="str">
            <v xml:space="preserve">04.714/R11 </v>
          </cell>
          <cell r="B3139" t="str">
            <v>m²</v>
          </cell>
          <cell r="C3139" t="str">
            <v>60X120ebatlarında 0.60 mm kalınlığında, galvanize sacdan mamul delikli plaka</v>
          </cell>
          <cell r="E3139">
            <v>0</v>
          </cell>
          <cell r="F3139">
            <v>0</v>
          </cell>
        </row>
        <row r="3140">
          <cell r="A3140" t="str">
            <v xml:space="preserve">04.714/R12 </v>
          </cell>
          <cell r="B3140" t="str">
            <v>m²</v>
          </cell>
          <cell r="C3140" t="str">
            <v>60X120ebatlarında 0.60 mm kalınlığında, arka yüzü akustik kumaş kaplı plaka</v>
          </cell>
          <cell r="E3140">
            <v>0</v>
          </cell>
          <cell r="F3140">
            <v>0</v>
          </cell>
        </row>
        <row r="3141">
          <cell r="A3141" t="str">
            <v>07.714/S1</v>
          </cell>
          <cell r="B3141" t="str">
            <v>M2</v>
          </cell>
          <cell r="C3141" t="str">
            <v>SARKMALI SİSTEM ASMA TAVAN PLAKLARI (MİN. 20 MİKRON KALINLIĞINDA ELEKTROSTATİK POLYESTER TOZ BOYALI) 60X60 EBATLARINDA 0.70 MM KALINLIĞINDA, EN AW 3000 SERİSİ ALÜMÜNYUM DELİKSİZ PLAKA</v>
          </cell>
          <cell r="E3141">
            <v>0</v>
          </cell>
          <cell r="F3141">
            <v>0</v>
          </cell>
        </row>
        <row r="3142">
          <cell r="A3142" t="str">
            <v>07.714/S2</v>
          </cell>
          <cell r="B3142" t="str">
            <v>M2</v>
          </cell>
          <cell r="C3142" t="str">
            <v>SARKMALI SİSTEM ASMA TAVAN PLAKLARI (MİN. 20 MİKRON KALINLIĞINDA ELEKTROSTATİK POLYESTER TOZ BOYALI) 60X60 EBATLARINDA 0.70 MM KALINLIĞINDA, EN AW 3000 SERİSİ ALÜMÜNYUM DELİKLİ PLAKA</v>
          </cell>
          <cell r="E3142">
            <v>0</v>
          </cell>
          <cell r="F3142">
            <v>0</v>
          </cell>
        </row>
        <row r="3143">
          <cell r="A3143" t="str">
            <v>07.714/S3</v>
          </cell>
          <cell r="B3143" t="str">
            <v>M2</v>
          </cell>
          <cell r="C3143" t="str">
            <v>SARKMALI SİSTEM ASMA TAVAN PLAKLARI (MİN. 20 MİKRON KALINLIĞINDA ELEKTROSTATİK POLYESTER TOZ BOYALI) 60X60 EBATLARINDA 0.70 MM KALINLIĞINDA, EN AW 3000 SERİSİ ALÜMÜNYUM DELİKLİ, ARKA YÜZEYİ AKUSTİK KUMAŞ KAPLI PLAKA</v>
          </cell>
          <cell r="E3143">
            <v>0</v>
          </cell>
          <cell r="F3143">
            <v>0</v>
          </cell>
        </row>
        <row r="3144">
          <cell r="A3144" t="str">
            <v>07.714/S4A</v>
          </cell>
          <cell r="B3144" t="str">
            <v>M2</v>
          </cell>
          <cell r="C3144" t="str">
            <v>SARKMALI SİSTEM ASMA TAVAN PLAKLARI (MİN. 20 MİKRON KALINLIĞINDA ELEKTROSTATİK POLYESTER TOZ BOYALI) 30X30 EBATLARINDA 0.50 MM KALINLIĞINDA, EN AW 3000 SERİSİ ALÜMÜNYUM DELİKSİZ PLAKA</v>
          </cell>
          <cell r="E3144">
            <v>0</v>
          </cell>
          <cell r="F3144">
            <v>0</v>
          </cell>
        </row>
        <row r="3145">
          <cell r="A3145" t="str">
            <v>07.714/S4B</v>
          </cell>
          <cell r="B3145" t="str">
            <v>M2</v>
          </cell>
          <cell r="C3145" t="str">
            <v>SARKMALI SİSTEM ASMA TAVAN PLAKLARI (MİN. 20 MİKRON KALINLIĞINDA ELEKTROSTATİK POLYESTER TOZ BOYALI) 30X30 EBATLARINDA 0.70 MM KALINLIĞINDA, EN AW 3000 SERİSİ ALÜMÜNYUM DELİKSİZ PLAKA</v>
          </cell>
          <cell r="E3145">
            <v>0</v>
          </cell>
          <cell r="F3145">
            <v>0</v>
          </cell>
        </row>
        <row r="3146">
          <cell r="A3146" t="str">
            <v>07.714/S5A</v>
          </cell>
          <cell r="B3146" t="str">
            <v>M2</v>
          </cell>
          <cell r="C3146" t="str">
            <v>SARKMALI SİSTEM ASMA TAVAN PLAKLARI (MİN. 20 MİKRON KALINLIĞINDA ELEKTROSTATİK POLYESTER TOZ BOYALI) 30X30 EBATLARINDA 0.50 MM KALINLIĞINDA, EN AW 3000 SERİSİ ALÜMÜNYUM DELİKLİ PLAKA</v>
          </cell>
          <cell r="E3146">
            <v>0</v>
          </cell>
          <cell r="F3146">
            <v>0</v>
          </cell>
        </row>
        <row r="3147">
          <cell r="A3147" t="str">
            <v>07.714/S5B</v>
          </cell>
          <cell r="B3147" t="str">
            <v>M2</v>
          </cell>
          <cell r="C3147" t="str">
            <v>SARKMALI SİSTEM ASMA TAVAN PLAKLARI (MİN. 20 MİKRON KALINLIĞINDA ELEKTROSTATİK POLYESTER TOZ BOYALI) 30X30 EBATLARINDA 0.70 MM KALINLIĞINDA, EN AW 3000 SERİSİ ALÜMÜNYUM DELİKLİ PLAKA</v>
          </cell>
          <cell r="E3147">
            <v>0</v>
          </cell>
          <cell r="F3147">
            <v>0</v>
          </cell>
        </row>
        <row r="3148">
          <cell r="A3148" t="str">
            <v>07.714/S6A</v>
          </cell>
          <cell r="B3148" t="str">
            <v>M2</v>
          </cell>
          <cell r="C3148" t="str">
            <v>SARKMALI SİSTEM ASMA TAVAN PLAKLARI (MİN. 20 MİKRON KALINLIĞINDA ELEKTROSTATİK POLYESTER TOZ BOYALI) 30X30 EBATLARINDA 0.50 MM KALINLIĞINDA, EN AW 3000 SERİSİ ALÜMÜNYUM DELİKLİ YÜZEYİ AKUSTİK KUMAŞ PLAKA</v>
          </cell>
          <cell r="E3148">
            <v>0</v>
          </cell>
          <cell r="F3148">
            <v>0</v>
          </cell>
        </row>
        <row r="3149">
          <cell r="A3149" t="str">
            <v>07.714/S6B</v>
          </cell>
          <cell r="B3149" t="str">
            <v>M2</v>
          </cell>
          <cell r="C3149" t="str">
            <v>SARKMALI SİSTEM ASMA TAVAN PLAKLARI (MİN. 20 MİKRON KALINLIĞINDA ELEKTROSTATİK POLYESTER TOZ BOYALI) 30X30 EBATLARINDA 0.70 MM KALINLIĞINDA, EN AW 3000 SERİSİ ALÜMÜNYUM DELİKLİ ARKA YÜZEYİ AKUSTİK KUMAŞ KAPLI PLAKA</v>
          </cell>
          <cell r="E3149">
            <v>0</v>
          </cell>
          <cell r="F3149">
            <v>0</v>
          </cell>
        </row>
        <row r="3150">
          <cell r="A3150" t="str">
            <v>07.714/S7</v>
          </cell>
          <cell r="B3150" t="str">
            <v>M2</v>
          </cell>
          <cell r="C3150" t="str">
            <v>SARKMALI SİSTEM ASMA TAVAN PLAKLARI (MİN. 20 MİKRON KALINLIĞINDA ELEKTROSTATİK POLYESTER TOZ BOYALI) 60X60 EBATLARINDA 0.50 MM KALINLIĞINDA, GALVANİZE SACDAN MAMUL DELİKSİZ PLAKA</v>
          </cell>
          <cell r="E3150">
            <v>0</v>
          </cell>
          <cell r="F3150">
            <v>0</v>
          </cell>
        </row>
        <row r="3151">
          <cell r="A3151" t="str">
            <v>07.714/S8</v>
          </cell>
          <cell r="B3151" t="str">
            <v>M2</v>
          </cell>
          <cell r="C3151" t="str">
            <v>SARKMALI SİSTEM ASMA TAVAN PLAKLARI (MİN. 20 MİKRON KALINLIĞINDA ELEKTROSTATİK POLYESTER TOZ BOYALI) 60X60 EBATLARINDA 0.50 MM KALINLIĞINDA, GALVANİZE SACDAN MAMUL DELİKLİ PLAKA</v>
          </cell>
          <cell r="E3151">
            <v>0</v>
          </cell>
          <cell r="F3151">
            <v>0</v>
          </cell>
        </row>
        <row r="3152">
          <cell r="A3152" t="str">
            <v>07.714/S9</v>
          </cell>
          <cell r="B3152" t="str">
            <v>M2</v>
          </cell>
          <cell r="C3152" t="str">
            <v>SARKMALI SİSTEM ASMA TAVAN PLAKLARI (MİN. 20 MİKRON KALINLIĞINDA ELEKTROSTATİK POLYESTER TOZ BOYALI) 60X60 EBATLARINDA 0.50 MM KALINLIĞINDA, GALVANİZE SACDAN MAMUL, DELİKLİ, ARKA YÜZEYİ AKUSTİK KUMAŞ KAPLI PLAKA</v>
          </cell>
          <cell r="E3152">
            <v>0</v>
          </cell>
          <cell r="F3152">
            <v>0</v>
          </cell>
        </row>
        <row r="3153">
          <cell r="A3153" t="str">
            <v>07.714/S10</v>
          </cell>
          <cell r="B3153" t="str">
            <v>M2</v>
          </cell>
          <cell r="C3153" t="str">
            <v>SARKMALI SİSTEM ASMA TAVAN PLAKLARI (MİN. 20 MİKRON KALINLIĞINDA ELEKTROSTATİK POLYESTER TOZ BOYALI) 60X120 EBATLARINDA 0.60 MM KALINLIĞINDA, GALVANİZE SACDAN MAMUL DELİKSİZ PLAKA</v>
          </cell>
          <cell r="E3153">
            <v>0</v>
          </cell>
          <cell r="F3153">
            <v>0</v>
          </cell>
        </row>
        <row r="3154">
          <cell r="A3154" t="str">
            <v>07.714/S11</v>
          </cell>
          <cell r="B3154" t="str">
            <v>M2</v>
          </cell>
          <cell r="C3154" t="str">
            <v>SARKMALI SİSTEM ASMA TAVAN PLAKLARI (MİN. 20 MİKRON KALINLIĞINDA ELEKTROSTATİK POLYESTER TOZ BOYALI) 60X120 EBATLARINDA 0.60 MM KALINLIĞINDA, GALVANİZE SACDAN MAMUL DELİKLİ PLAKA</v>
          </cell>
          <cell r="E3154">
            <v>0</v>
          </cell>
          <cell r="F3154">
            <v>0</v>
          </cell>
        </row>
        <row r="3155">
          <cell r="A3155" t="str">
            <v>07.714/S12</v>
          </cell>
          <cell r="B3155" t="str">
            <v>M2</v>
          </cell>
          <cell r="C3155" t="str">
            <v>SARKMALI SİSTEM ASMA TAVAN PLAKLARI (MİN. 20 MİKRON KALINLIĞINDA ELEKTROSTATİK POLYESTER TOZ BOYALI) 60X120 EBATLARINDA 0.60 MM KALINLIĞINDA, GALVANİZE SACDAN MAMUL DELİKLİ, ARKA YÜZÜ AKUSTİK KUMAŞ KAPLI PLAKA</v>
          </cell>
          <cell r="E3155">
            <v>0</v>
          </cell>
          <cell r="F3155">
            <v>0</v>
          </cell>
        </row>
        <row r="3156">
          <cell r="A3156" t="str">
            <v>04.714/T1</v>
          </cell>
          <cell r="B3156" t="str">
            <v>M2</v>
          </cell>
          <cell r="C3156" t="str">
            <v>GİZLİ TAŞIYICILI SİSTEM ASMA TAVAN PLAKLARI (MİN. 20 MİKRON KALINLIĞINDA ELEKTROSTATİK POLYESTER TOZ BOYALI) 60X60 EBATLARINDA 0.70 MM KALINLIĞINDA EN AW 3000 SERİSİ ALÜMÜNYUM DELİKSİZ PLAKA</v>
          </cell>
          <cell r="E3156">
            <v>0</v>
          </cell>
          <cell r="F3156">
            <v>0</v>
          </cell>
        </row>
        <row r="3157">
          <cell r="A3157" t="str">
            <v>04.714/T2</v>
          </cell>
          <cell r="B3157" t="str">
            <v>M2</v>
          </cell>
          <cell r="C3157" t="str">
            <v>GİZLİ TAŞIYICILI SİSTEM ASMA TAVAN PLAKLARI (MİN. 20 MİKRON KALINLIĞINDA ELEKTROSTATİK POLYESTER TOZ BOYALI) 60X60 EBATLARINDA 0.70 MM KALINLIĞINDA EN AW 3000 SERİSİ ALÜMÜNYUM DELİKLİ PLAKA</v>
          </cell>
          <cell r="E3157">
            <v>0</v>
          </cell>
          <cell r="F3157">
            <v>0</v>
          </cell>
        </row>
        <row r="3158">
          <cell r="A3158" t="str">
            <v>04.714/T3</v>
          </cell>
          <cell r="B3158" t="str">
            <v>M2</v>
          </cell>
          <cell r="C3158" t="str">
            <v>GİZLİ TAŞIYICILI SİSTEM ASMA TAVAN PLAKLARI (MİN. 20 MİKRON KALINLIĞINDA ELEKTROSTATİK POLYESTER TOZ BOYALI) 60X60 EBATLARINDA 0.70 MM KALINLIĞINDA EN AW 3000 SERİSİ ALÜMÜNYUM DELİKLİ ARKA YÜZEYİ AKUSTİK KUMAŞ KAPLI PLAKA</v>
          </cell>
          <cell r="E3158">
            <v>0</v>
          </cell>
          <cell r="F3158">
            <v>0</v>
          </cell>
        </row>
        <row r="3159">
          <cell r="A3159" t="str">
            <v>04.714/T4A</v>
          </cell>
          <cell r="B3159" t="str">
            <v>M2</v>
          </cell>
          <cell r="C3159" t="str">
            <v>GİZLİ TAŞIYICILI SİSTEM ASMA TAVAN PLAKLARI (MİN. 20 MİKRON KALINLIĞINDA ELEKTROSTATİK POLYESTER TOZ BOYALI) 30X30 EBATLARINDA 0.50 MM KALINLIĞINDA EN AW 3000 SERİSİ ALÜMÜNYUM DELİKSİZ PLAKA</v>
          </cell>
          <cell r="E3159">
            <v>0</v>
          </cell>
          <cell r="F3159">
            <v>0</v>
          </cell>
        </row>
        <row r="3160">
          <cell r="A3160" t="str">
            <v>04.714/T4B</v>
          </cell>
          <cell r="B3160" t="str">
            <v>M2</v>
          </cell>
          <cell r="C3160" t="str">
            <v>GİZLİ TAŞIYICILI SİSTEM ASMA TAVAN PLAKLARI (MİN. 20 MİKRON KALINLIĞINDA ELEKTROSTATİK POLYESTER TOZ BOYALI) 30X30 EBATLARINDA 0.70 MM KALINLIĞINDA EN AW 3000 SERİSİ ALÜMÜNYUM DELİKSİZ PLAKA</v>
          </cell>
          <cell r="E3160">
            <v>0</v>
          </cell>
          <cell r="F3160">
            <v>0</v>
          </cell>
        </row>
        <row r="3161">
          <cell r="A3161" t="str">
            <v>04.714/T5A</v>
          </cell>
          <cell r="B3161" t="str">
            <v>M2</v>
          </cell>
          <cell r="C3161" t="str">
            <v>GİZLİ TAŞIYICILI SİSTEM ASMA TAVAN PLAKLARI (MİN. 20 MİKRON KALINLIĞINDA ELEKTROSTATİK POLYESTER TOZ BOYALI) 30X30 EBATLARINDA 0.50 MM KALINLIĞINDA EN AW 3000 SERİSİ ALÜMÜNYUM DELİKLİ PLAKA</v>
          </cell>
          <cell r="E3161">
            <v>0</v>
          </cell>
          <cell r="F3161">
            <v>0</v>
          </cell>
        </row>
        <row r="3162">
          <cell r="A3162" t="str">
            <v>04.714/T5B</v>
          </cell>
          <cell r="B3162" t="str">
            <v>M2</v>
          </cell>
          <cell r="C3162" t="str">
            <v>GİZLİ TAŞIYICILI SİSTEM ASMA TAVAN PLAKLARI (MİN. 20 MİKRON KALINLIĞINDA ELEKTROSTATİK POLYESTER TOZ BOYALI) 30X30 EBATLARINDA 0.70 MM KALINLIĞINDA EN AW 3000 SERİSİ ALÜMÜNYUM DELİKLİ PLAKA</v>
          </cell>
          <cell r="E3162">
            <v>0</v>
          </cell>
          <cell r="F3162">
            <v>0</v>
          </cell>
        </row>
        <row r="3163">
          <cell r="A3163" t="str">
            <v>04.714/T6A</v>
          </cell>
          <cell r="B3163" t="str">
            <v>M2</v>
          </cell>
          <cell r="C3163" t="str">
            <v>GİZLİ TAŞIYICILI SİSTEM ASMA TAVAN PLAKLARI (MİN. 20 MİKRON KALINLIĞINDA ELEKTROSTATİK POLYESTER TOZ BOYALI) 30X30 EBATLARINDA 0.50 MM KALINLIĞINDA EN AW 3000 SERİSİ ALÜMÜNYUM DELİKLİ ARKA YÜZEYİ AKUSTİK KUMAŞ KAPLI PLAKA</v>
          </cell>
          <cell r="E3163">
            <v>0</v>
          </cell>
          <cell r="F3163">
            <v>0</v>
          </cell>
        </row>
        <row r="3164">
          <cell r="A3164" t="str">
            <v>04.714/T6B</v>
          </cell>
          <cell r="B3164" t="str">
            <v>M2</v>
          </cell>
          <cell r="C3164" t="str">
            <v>GİZLİ TAŞIYICILI SİSTEM ASMA TAVAN PLAKLARI (MİN. 20 MİKRON KALINLIĞINDA ELEKTROSTATİK POLYESTER TOZ BOYALI) 30X30 EBATLARINDA 0.70 MM KALINLIĞINDA EN AW 3000 SERİSİ ALÜMÜNYUM DELİKLİ ARKA YÜZEYİ AKUSTİK KUMAŞ KAPLI PLAKA</v>
          </cell>
          <cell r="E3164">
            <v>0</v>
          </cell>
          <cell r="F3164">
            <v>0</v>
          </cell>
        </row>
        <row r="3165">
          <cell r="A3165" t="str">
            <v>04.714/T7</v>
          </cell>
          <cell r="B3165" t="str">
            <v>M2</v>
          </cell>
          <cell r="C3165" t="str">
            <v xml:space="preserve">GİZLİ TAŞIYICILI SİSTEM ASMA TAVAN PLAKLARI (MİN. 20 MİKRON KALINLIĞINDA ELEKTROSTATİK POLYESTER TOZ BOYALI) 60X60 EBATLARINDA 0.50 MM KALINLIĞINDA GALVANİZE SACDAN MAMUL DELİKSİZ PLAKA </v>
          </cell>
          <cell r="E3165">
            <v>0</v>
          </cell>
          <cell r="F3165">
            <v>0</v>
          </cell>
        </row>
        <row r="3166">
          <cell r="A3166" t="str">
            <v>04.714/T8</v>
          </cell>
          <cell r="B3166" t="str">
            <v>M2</v>
          </cell>
          <cell r="C3166" t="str">
            <v xml:space="preserve">GİZLİ TAŞIYICILI SİSTEM ASMA TAVAN PLAKLARI (MİN. 20 MİKRON KALINLIĞINDA ELEKTROSTATİK POLYESTER TOZ BOYALI) 60X60 EBATLARINDA 0.50 MM KALINLIĞINDA GALVANİZE SACDAN MAMUL DELİKLİ PLAKA </v>
          </cell>
          <cell r="E3166">
            <v>0</v>
          </cell>
          <cell r="F3166">
            <v>0</v>
          </cell>
        </row>
        <row r="3167">
          <cell r="A3167" t="str">
            <v>04.714/T9</v>
          </cell>
          <cell r="B3167" t="str">
            <v>M2</v>
          </cell>
          <cell r="C3167" t="str">
            <v>GİZLİ TAŞIYICILI SİSTEM ASMA TAVAN PLAKLARI (MİN. 20 MİKRON KALINLIĞINDA ELEKTROSTATİK POLYESTER TOZ BOYALI) 60X30 EBATLARINDA 0.50 MM KALINLIĞINDA GALVANİZE SACDAN MAMUL DELİKLİ ARKA YÜZEYİ AKUSTİK KUMAŞ KAPLI PLAKA</v>
          </cell>
          <cell r="E3167">
            <v>0</v>
          </cell>
          <cell r="F3167">
            <v>0</v>
          </cell>
        </row>
        <row r="3168">
          <cell r="A3168" t="str">
            <v>04.714/T10</v>
          </cell>
          <cell r="B3168" t="str">
            <v>M2</v>
          </cell>
          <cell r="C3168" t="str">
            <v>GİZLİ TAŞIYICILI SİSTEM ASMA TAVAN PLAKLARI (MİN. 20 MİKRON KALINLIĞINDA ELEKTROSTATİK POLYESTER TOZ BOYALI) 30X120 EBATLARINDA 0.50 MM KALINLIĞINDA GALVANİZE SACDAN MAMUL DELİKSİZ PLAKA</v>
          </cell>
          <cell r="E3168">
            <v>0</v>
          </cell>
          <cell r="F3168">
            <v>0</v>
          </cell>
        </row>
        <row r="3169">
          <cell r="A3169" t="str">
            <v>04.714/T11</v>
          </cell>
          <cell r="B3169" t="str">
            <v>M2</v>
          </cell>
          <cell r="C3169" t="str">
            <v>GİZLİ TAŞIYICILI SİSTEM ASMA TAVAN PLAKLARI (MİN. 20 MİKRON KALINLIĞINDA ELEKTROSTATİK POLYESTER TOZ BOYALI) 30X120 EBATLARINDA 0.50 MM KALINLIĞINDA GALVANİZE SACDAN MAMUL DELİKLİ PLAKA</v>
          </cell>
          <cell r="E3169">
            <v>0</v>
          </cell>
          <cell r="F3169">
            <v>0</v>
          </cell>
        </row>
        <row r="3170">
          <cell r="A3170" t="str">
            <v>04.714/T12</v>
          </cell>
          <cell r="B3170" t="str">
            <v>M2</v>
          </cell>
          <cell r="C3170" t="str">
            <v>GİZLİ TAŞIYICILI SİSTEM ASMA TAVAN PLAKLARI (MİN. 20 MİKRON KALINLIĞINDA ELEKTROSTATİK POLYESTER TOZ BOYALI) 30X120 EBATLARINDA 0.50 MM KALINLIĞINDA GALVANİZE SACDAN MAMUL DELİKLİ ARKA YÜZÜ AKUSTİK KMAŞ KAPLI PLAKA</v>
          </cell>
          <cell r="E3170">
            <v>0</v>
          </cell>
          <cell r="F3170">
            <v>0</v>
          </cell>
        </row>
        <row r="3171">
          <cell r="A3171" t="str">
            <v>04.714/U1</v>
          </cell>
          <cell r="B3171" t="str">
            <v>M2</v>
          </cell>
          <cell r="C3171" t="str">
            <v xml:space="preserve">ALÜMİNYUM LAMEL ASMA TAVANLAR 85 MM GENİŞLİĞİNDE 0.70 MM KALINLIĞINDA </v>
          </cell>
          <cell r="E3171">
            <v>0</v>
          </cell>
          <cell r="F3171">
            <v>0</v>
          </cell>
        </row>
        <row r="3172">
          <cell r="A3172" t="str">
            <v>04.714/U2</v>
          </cell>
          <cell r="B3172" t="str">
            <v>M2</v>
          </cell>
          <cell r="C3172" t="str">
            <v>ALÜMİNYUM LAMEL ASMA TAVANLAR 85 MM GENİŞLİĞİNDE 0.50 MM KALINLIĞINDA (KENDİNDEN DERZLİ)</v>
          </cell>
          <cell r="E3172">
            <v>0</v>
          </cell>
          <cell r="F3172">
            <v>0</v>
          </cell>
        </row>
        <row r="3173">
          <cell r="A3173" t="str">
            <v>04.714/U3</v>
          </cell>
          <cell r="B3173" t="str">
            <v>M2</v>
          </cell>
          <cell r="C3173" t="str">
            <v>ALÜMİNYUM LAMEL ASMA TAVANLAR 85 MM GENİŞLİĞİNDE 0.70 MM KALINLIĞINDA (DELİKLİ)</v>
          </cell>
          <cell r="E3173">
            <v>0</v>
          </cell>
          <cell r="F3173">
            <v>0</v>
          </cell>
        </row>
        <row r="3174">
          <cell r="A3174" t="str">
            <v>04.714/U4</v>
          </cell>
          <cell r="B3174" t="str">
            <v>M2</v>
          </cell>
          <cell r="C3174" t="str">
            <v>ALÜMİNYUM LAMEL ASMA TAVANLAR 100 MM GENİŞLİĞİNDE 0.70 MM KALINLIĞINDA</v>
          </cell>
          <cell r="E3174">
            <v>0</v>
          </cell>
          <cell r="F3174">
            <v>0</v>
          </cell>
        </row>
        <row r="3175">
          <cell r="A3175" t="str">
            <v>04.714/U5</v>
          </cell>
          <cell r="B3175" t="str">
            <v>M2</v>
          </cell>
          <cell r="C3175" t="str">
            <v>ALÜMİNYUM LAMEL ASMA TAVANLAR 100 MM GENİŞLİĞİNDE 0.50 MM KALINLIĞINDA (KENDİNDEN DERZLİ)</v>
          </cell>
          <cell r="E3175">
            <v>0</v>
          </cell>
          <cell r="F3175">
            <v>0</v>
          </cell>
        </row>
        <row r="3176">
          <cell r="A3176" t="str">
            <v>04.714/U6</v>
          </cell>
          <cell r="B3176" t="str">
            <v>M2</v>
          </cell>
          <cell r="C3176" t="str">
            <v>ALÜMİNYUM LAMEL ASMA TAVANLAR 100 MM GENİŞLİĞİNDE 0.70 MM KALINLIĞINDA (DELİKLİ)</v>
          </cell>
          <cell r="E3176">
            <v>0</v>
          </cell>
          <cell r="F3176">
            <v>0</v>
          </cell>
        </row>
        <row r="3177">
          <cell r="A3177" t="str">
            <v>04.714/U7</v>
          </cell>
          <cell r="B3177" t="str">
            <v>M2</v>
          </cell>
          <cell r="C3177" t="str">
            <v>ALÜMİNYUM LAMEL ASMA TAVANLAR 250 MM GENİŞLİĞİNDE 0.70 MM KALINLIĞINDA</v>
          </cell>
          <cell r="E3177">
            <v>0</v>
          </cell>
          <cell r="F3177">
            <v>0</v>
          </cell>
        </row>
        <row r="3178">
          <cell r="A3178" t="str">
            <v>04.714/U8</v>
          </cell>
          <cell r="B3178" t="str">
            <v>M2</v>
          </cell>
          <cell r="C3178" t="str">
            <v>ALÜMİNYUM LAMEL ASMA TAVANLAR 100 MM GENİŞLİĞİNDE V FORMUNDA 0.70 MM KALINLIĞINDA</v>
          </cell>
          <cell r="E3178">
            <v>0</v>
          </cell>
          <cell r="F3178">
            <v>0</v>
          </cell>
        </row>
        <row r="3179">
          <cell r="A3179" t="str">
            <v>04.714/U9</v>
          </cell>
          <cell r="B3179" t="str">
            <v>M</v>
          </cell>
          <cell r="C3179" t="str">
            <v>ALÜMİNYUM LAMEL ASMA TAVANLAR 15 MM GENİŞLİĞİNDE 0.50 MM KALINLIĞINDA DERZ ÇITASİ</v>
          </cell>
          <cell r="E3179">
            <v>0</v>
          </cell>
          <cell r="F3179">
            <v>0</v>
          </cell>
        </row>
        <row r="3180">
          <cell r="A3180" t="str">
            <v>04.714/U10</v>
          </cell>
          <cell r="B3180" t="str">
            <v>M</v>
          </cell>
          <cell r="C3180" t="str">
            <v>ALÜMİNYUM LAMEL ASMA TAVANLAR 20 MM GENİŞLİĞİNDE 0.50 MM KALINLIĞINDA DERZ ÇITASI</v>
          </cell>
          <cell r="E3180">
            <v>0</v>
          </cell>
          <cell r="F3180">
            <v>0</v>
          </cell>
        </row>
        <row r="3181">
          <cell r="A3181" t="str">
            <v>04.714/U11</v>
          </cell>
          <cell r="B3181" t="str">
            <v>M</v>
          </cell>
          <cell r="C3181" t="str">
            <v>ALÜMİNYUM LAMEL ASMA TAVANLAR KENAR U PROFİLİ (0.50 MM KALINLIĞINDA)</v>
          </cell>
          <cell r="E3181">
            <v>0</v>
          </cell>
          <cell r="F3181">
            <v>0</v>
          </cell>
        </row>
        <row r="3182">
          <cell r="A3182" t="str">
            <v>04.714/V1</v>
          </cell>
          <cell r="B3182" t="str">
            <v>M</v>
          </cell>
          <cell r="C3182" t="str">
            <v>İÇTEN YAPILAN YALITIMLARDA KULLANILAN PROFİL SİSTEMLERİ 0.50 MM KALINLIĞINDA MİN. 20 MM ENİNDE GALVANİZ SAC U PROFİLİ</v>
          </cell>
          <cell r="E3182">
            <v>0</v>
          </cell>
          <cell r="F3182">
            <v>0</v>
          </cell>
        </row>
        <row r="3183">
          <cell r="A3183" t="str">
            <v>04.714/V2</v>
          </cell>
          <cell r="B3183" t="str">
            <v>M</v>
          </cell>
          <cell r="C3183" t="str">
            <v>İÇTEN YAPILAN YALITIMLARDA KULLANILAN PROFİL SİSTEMLERİ 0.60 MM KALINLIĞINDA MİN. 48 MM ENİNDE GALVANİZ SAC C PROFİLİ</v>
          </cell>
          <cell r="E3183">
            <v>0</v>
          </cell>
          <cell r="F3183">
            <v>0</v>
          </cell>
        </row>
        <row r="3184">
          <cell r="A3184" t="str">
            <v>04.714/V3</v>
          </cell>
          <cell r="B3184" t="str">
            <v>AD</v>
          </cell>
          <cell r="C3184" t="str">
            <v>TESPİT TAKIMI (75 MM VEYA 100M BOYUNDA GALVANİZ SAC TESPİT TİJİ VE GALVANİZ SAC AYAR SİMİDİ)</v>
          </cell>
          <cell r="E3184">
            <v>0</v>
          </cell>
          <cell r="F3184">
            <v>0</v>
          </cell>
        </row>
        <row r="3185">
          <cell r="A3185" t="str">
            <v>04.714/V4</v>
          </cell>
          <cell r="B3185" t="str">
            <v>AD</v>
          </cell>
          <cell r="C3185" t="str">
            <v xml:space="preserve">1 MM KALINLIĞINDA MİN. 48 MM ENİNDE GALVANİZ SAC PENCERE TESPİT ELEMANI </v>
          </cell>
          <cell r="E3185">
            <v>0</v>
          </cell>
          <cell r="F3185">
            <v>0</v>
          </cell>
        </row>
        <row r="3186">
          <cell r="A3186" t="str">
            <v>04.715/A1a</v>
          </cell>
          <cell r="B3186" t="str">
            <v>KG</v>
          </cell>
          <cell r="C3186" t="str">
            <v>ALÜMİNYUM DÜZ LEVHALAR (TS EN 485-1,2,4) EN AW 1100-AL99,O CU 0.30 MM KALINLIKTA</v>
          </cell>
          <cell r="E3186">
            <v>0</v>
          </cell>
          <cell r="F3186">
            <v>0</v>
          </cell>
        </row>
        <row r="3187">
          <cell r="A3187" t="str">
            <v>04.715/A1b</v>
          </cell>
          <cell r="B3187" t="str">
            <v>KG</v>
          </cell>
          <cell r="C3187" t="str">
            <v>ALÜMİNYUM DÜZ LEVHALAR (TS EN 485-1,2,4) EN AW 1100-AL99,O CU 0.50 MM KALINLIKTA</v>
          </cell>
          <cell r="E3187">
            <v>0</v>
          </cell>
          <cell r="F3187">
            <v>0</v>
          </cell>
        </row>
        <row r="3188">
          <cell r="A3188" t="str">
            <v>04.715/A1c</v>
          </cell>
          <cell r="B3188" t="str">
            <v>KG</v>
          </cell>
          <cell r="C3188" t="str">
            <v>ALÜMİNYUM DÜZ LEVHALAR (TS EN 485-1,2,4) EN AW 1100-AL99,O CU 0.70 MM KALINLIKTA</v>
          </cell>
          <cell r="E3188">
            <v>0</v>
          </cell>
          <cell r="F3188">
            <v>0</v>
          </cell>
        </row>
        <row r="3189">
          <cell r="A3189" t="str">
            <v>04.715/A1d</v>
          </cell>
          <cell r="B3189" t="str">
            <v>KG</v>
          </cell>
          <cell r="C3189" t="str">
            <v>ALÜMİNYUM DÜZ LEVHALAR (TS EN 485-1,2,4) EN AW 1100-AL99,O CU 3.00 MM KALINLIKTA</v>
          </cell>
          <cell r="E3189">
            <v>0</v>
          </cell>
          <cell r="F3189">
            <v>0</v>
          </cell>
        </row>
        <row r="3190">
          <cell r="A3190" t="str">
            <v>04.715/A2a</v>
          </cell>
          <cell r="B3190" t="str">
            <v>KG</v>
          </cell>
          <cell r="C3190" t="str">
            <v>ALÜMİNYUM DÜZ LEVHALAR (TS EN 485-1,2,4) EN AW 1050A-AL99.5 0.30 MM KALINLIKTA</v>
          </cell>
          <cell r="E3190">
            <v>0</v>
          </cell>
          <cell r="F3190">
            <v>0</v>
          </cell>
        </row>
        <row r="3191">
          <cell r="A3191" t="str">
            <v>04.715/A2b</v>
          </cell>
          <cell r="B3191" t="str">
            <v>KG</v>
          </cell>
          <cell r="C3191" t="str">
            <v>ALÜMİNYUM DÜZ LEVHALAR (TS EN 485-1,2,4) EN AW 1050A-AL99.5 0.50 MM KALINLIKTA</v>
          </cell>
          <cell r="E3191">
            <v>0</v>
          </cell>
          <cell r="F3191">
            <v>0</v>
          </cell>
        </row>
        <row r="3192">
          <cell r="A3192" t="str">
            <v>04.715/A2c</v>
          </cell>
          <cell r="B3192" t="str">
            <v>KG</v>
          </cell>
          <cell r="C3192" t="str">
            <v>ALÜMİNYUM DÜZ LEVHALAR (TS EN 485-1,2,4) EN AW 1050A-AL99.5 0.70 MM KALINLIKTA</v>
          </cell>
          <cell r="E3192">
            <v>0</v>
          </cell>
          <cell r="F3192">
            <v>0</v>
          </cell>
        </row>
        <row r="3193">
          <cell r="A3193" t="str">
            <v>04.715/A2d</v>
          </cell>
          <cell r="B3193" t="str">
            <v>KG</v>
          </cell>
          <cell r="C3193" t="str">
            <v>ALÜMİNYUM DÜZ LEVHALAR (TS EN 485-1,2,4) EN AW 1050A-AL99.5 3.00 MM KALINLIKTA</v>
          </cell>
          <cell r="E3193">
            <v>0</v>
          </cell>
          <cell r="F3193">
            <v>0</v>
          </cell>
        </row>
        <row r="3194">
          <cell r="A3194" t="str">
            <v>04.715/A3a</v>
          </cell>
          <cell r="B3194" t="str">
            <v>KG</v>
          </cell>
          <cell r="C3194" t="str">
            <v>ALÜMİNYUM DÜZ LEVHALAR (TS EN 485-1,2,4) EN AW 3003-ALMn1CU 0.30 MM KALINLIKTA</v>
          </cell>
          <cell r="E3194">
            <v>0</v>
          </cell>
          <cell r="F3194">
            <v>0</v>
          </cell>
        </row>
        <row r="3195">
          <cell r="A3195" t="str">
            <v>04.715/A3b</v>
          </cell>
          <cell r="B3195" t="str">
            <v>KG</v>
          </cell>
          <cell r="C3195" t="str">
            <v>ALÜMİNYUM DÜZ LEVHALAR (TS EN 485-1,2,4) EN AW 3003-ALMn1CU 0.50 MM KALINLIKTA</v>
          </cell>
          <cell r="E3195">
            <v>0</v>
          </cell>
          <cell r="F3195">
            <v>0</v>
          </cell>
        </row>
        <row r="3196">
          <cell r="A3196" t="str">
            <v>04.715/A3c</v>
          </cell>
          <cell r="B3196" t="str">
            <v>KG</v>
          </cell>
          <cell r="C3196" t="str">
            <v>ALÜMİNYUM DÜZ LEVHALAR (TS EN 485-1,2,4) EN AW 3003-ALMn1CU 0.70 MM KALINLIKTA</v>
          </cell>
          <cell r="E3196">
            <v>0</v>
          </cell>
          <cell r="F3196">
            <v>0</v>
          </cell>
        </row>
        <row r="3197">
          <cell r="A3197" t="str">
            <v>04.715/A3d</v>
          </cell>
          <cell r="B3197" t="str">
            <v>KG</v>
          </cell>
          <cell r="C3197" t="str">
            <v>ALÜMİNYUM DÜZ LEVHALAR (TS EN 485-1,2,4) EN AW 3003-ALMn1CU 3.00 MM KALINLIKTA</v>
          </cell>
          <cell r="E3197">
            <v>0</v>
          </cell>
          <cell r="F3197">
            <v>0</v>
          </cell>
        </row>
        <row r="3198">
          <cell r="A3198" t="str">
            <v>04.715/A4a</v>
          </cell>
          <cell r="B3198" t="str">
            <v>KG</v>
          </cell>
          <cell r="C3198" t="str">
            <v>ALÜMİNYUM DÜZ LEVHALAR (TS EN 485-1,2,4) EN AW 3105-ALMn0,5Mg0,5 0.30 MM KALINLIKTA</v>
          </cell>
          <cell r="E3198">
            <v>0</v>
          </cell>
          <cell r="F3198">
            <v>0</v>
          </cell>
        </row>
        <row r="3199">
          <cell r="A3199" t="str">
            <v>04.715/A4b</v>
          </cell>
          <cell r="B3199" t="str">
            <v>KG</v>
          </cell>
          <cell r="C3199" t="str">
            <v>ALÜMİNYUM DÜZ LEVHALAR (TS EN 485-1,2,4) EN AW 3105-ALMn0,5Mg0,5 0.50 MM KALINLIKTA</v>
          </cell>
          <cell r="E3199">
            <v>0</v>
          </cell>
          <cell r="F3199">
            <v>0</v>
          </cell>
        </row>
        <row r="3200">
          <cell r="A3200" t="str">
            <v>04.715/A4c</v>
          </cell>
          <cell r="B3200" t="str">
            <v>KG</v>
          </cell>
          <cell r="C3200" t="str">
            <v>ALÜMİNYUM DÜZ LEVHALAR (TS EN 485-1,2,4) EN AW 3105-ALMn0,5Mg0,5 0.70 MM KALINLIKTA</v>
          </cell>
          <cell r="E3200">
            <v>0</v>
          </cell>
          <cell r="F3200">
            <v>0</v>
          </cell>
        </row>
        <row r="3201">
          <cell r="A3201" t="str">
            <v>04.715/A4d</v>
          </cell>
          <cell r="B3201" t="str">
            <v>KG</v>
          </cell>
          <cell r="C3201" t="str">
            <v>ALÜMİNYUM DÜZ LEVHALAR (TS EN 485-1,2,4) EN AW 3105-ALMn0,5Mg0,5 3.00 MM KALINLIKTA</v>
          </cell>
          <cell r="E3201">
            <v>0</v>
          </cell>
          <cell r="F3201">
            <v>0</v>
          </cell>
        </row>
        <row r="3202">
          <cell r="A3202" t="str">
            <v>04.715/A5a</v>
          </cell>
          <cell r="B3202" t="str">
            <v>KG</v>
          </cell>
          <cell r="C3202" t="str">
            <v>ALÜMİNYUM DÜZ LEVHALAR (TS EN 485-1,2,4) EN AW 5005-ALMgl 0.30 MM KALINLIKTA</v>
          </cell>
          <cell r="E3202">
            <v>0</v>
          </cell>
          <cell r="F3202">
            <v>0</v>
          </cell>
        </row>
        <row r="3203">
          <cell r="A3203" t="str">
            <v>04.715/A5b</v>
          </cell>
          <cell r="B3203" t="str">
            <v>KG</v>
          </cell>
          <cell r="C3203" t="str">
            <v>ALÜMİNYUM DÜZ LEVHALAR (TS EN 485-1,2,4) EN AW 5005-ALMgl 0.50 MM KALINLIKTA</v>
          </cell>
          <cell r="E3203">
            <v>0</v>
          </cell>
          <cell r="F3203">
            <v>0</v>
          </cell>
        </row>
        <row r="3204">
          <cell r="A3204" t="str">
            <v>04.715/A5c</v>
          </cell>
          <cell r="B3204" t="str">
            <v>KG</v>
          </cell>
          <cell r="C3204" t="str">
            <v>ALÜMİNYUM DÜZ LEVHALAR (TS EN 485-1,2,4) EN AW 5005-ALMgl 0.70 MM KALINLIKTA</v>
          </cell>
          <cell r="E3204">
            <v>0</v>
          </cell>
          <cell r="F3204">
            <v>0</v>
          </cell>
        </row>
        <row r="3205">
          <cell r="A3205" t="str">
            <v>04.715/A5d</v>
          </cell>
          <cell r="B3205" t="str">
            <v>KG</v>
          </cell>
          <cell r="C3205" t="str">
            <v>ALÜMİNYUM DÜZ LEVHALAR (TS EN 485-1,2,4) EN AW 5005-ALMgl 3.00 MM KALINLIKTA</v>
          </cell>
          <cell r="E3205">
            <v>0</v>
          </cell>
          <cell r="F3205">
            <v>0</v>
          </cell>
        </row>
        <row r="3206">
          <cell r="A3206" t="str">
            <v>04.715/B1a</v>
          </cell>
          <cell r="B3206" t="str">
            <v>KG</v>
          </cell>
          <cell r="C3206" t="str">
            <v>BOYALI ALÜMİNYUM DÜZ LEVHALAR EN AW 1100-AL99, 0 CU 0.30 MM KALINLIKTA</v>
          </cell>
          <cell r="E3206">
            <v>0</v>
          </cell>
          <cell r="F3206">
            <v>0</v>
          </cell>
        </row>
        <row r="3207">
          <cell r="A3207" t="str">
            <v>04.715/B1b</v>
          </cell>
          <cell r="B3207" t="str">
            <v>KG</v>
          </cell>
          <cell r="C3207" t="str">
            <v>BOYALI ALÜMİNYUM DÜZ LEVHALAR EN AW 1100-AL99, 0 CU 0.50 MM KALINLIKTA</v>
          </cell>
          <cell r="E3207">
            <v>0</v>
          </cell>
          <cell r="F3207">
            <v>0</v>
          </cell>
        </row>
        <row r="3208">
          <cell r="A3208" t="str">
            <v>04.715/B1c</v>
          </cell>
          <cell r="B3208" t="str">
            <v>KG</v>
          </cell>
          <cell r="C3208" t="str">
            <v>BOYALI ALÜMİNYUM DÜZ LEVHALAR EN AW 1100-AL99, 0 CU 0.70 MM KALINLIKTA</v>
          </cell>
          <cell r="E3208">
            <v>0</v>
          </cell>
          <cell r="F3208">
            <v>0</v>
          </cell>
        </row>
        <row r="3209">
          <cell r="A3209" t="str">
            <v>04.715/B1d</v>
          </cell>
          <cell r="B3209" t="str">
            <v>KG</v>
          </cell>
          <cell r="C3209" t="str">
            <v>BOYALI ALÜMİNYUM DÜZ LEVHALAR EN AW 1100-AL99, 0 CU 3.00 MM KALINLIKTA</v>
          </cell>
          <cell r="E3209">
            <v>0</v>
          </cell>
          <cell r="F3209">
            <v>0</v>
          </cell>
        </row>
        <row r="3210">
          <cell r="A3210" t="str">
            <v>04.715/B2a</v>
          </cell>
          <cell r="B3210" t="str">
            <v>KG</v>
          </cell>
          <cell r="C3210" t="str">
            <v>BOYALI ALÜMİNYUM DÜZ LEVHALAR EN AW 1050A-AL99.5 0.30 MM KALINLIKTA</v>
          </cell>
          <cell r="E3210">
            <v>0</v>
          </cell>
          <cell r="F3210">
            <v>0</v>
          </cell>
        </row>
        <row r="3211">
          <cell r="A3211" t="str">
            <v>04.715/B2b</v>
          </cell>
          <cell r="B3211" t="str">
            <v>KG</v>
          </cell>
          <cell r="C3211" t="str">
            <v>BOYALI ALÜMİNYUM DÜZ LEVHALAR EN AW 1050A-AL99.5 0.50 MM KALINLIKTA</v>
          </cell>
          <cell r="E3211">
            <v>0</v>
          </cell>
          <cell r="F3211">
            <v>0</v>
          </cell>
        </row>
        <row r="3212">
          <cell r="A3212" t="str">
            <v>04.715/B2c</v>
          </cell>
          <cell r="B3212" t="str">
            <v>KG</v>
          </cell>
          <cell r="C3212" t="str">
            <v>BOYALI ALÜMİNYUM DÜZ LEVHALAR EN AW 1050A-AL99.5 0.70 MM KALINLIKTA</v>
          </cell>
          <cell r="E3212">
            <v>0</v>
          </cell>
          <cell r="F3212">
            <v>0</v>
          </cell>
        </row>
        <row r="3213">
          <cell r="A3213" t="str">
            <v>04.715/B2d</v>
          </cell>
          <cell r="B3213" t="str">
            <v>KG</v>
          </cell>
          <cell r="C3213" t="str">
            <v>BOYALI ALÜMİNYUM DÜZ LEVHALAR EN AW 1050A-AL99.5 3.00 MM KALINLIKTA</v>
          </cell>
          <cell r="E3213">
            <v>0</v>
          </cell>
          <cell r="F3213">
            <v>0</v>
          </cell>
        </row>
        <row r="3214">
          <cell r="A3214" t="str">
            <v>04.715/B3a</v>
          </cell>
          <cell r="B3214" t="str">
            <v>KG</v>
          </cell>
          <cell r="C3214" t="str">
            <v>BOYALI ALÜMİNYUM DÜZ LEVHALAR EN AW 3003-ALMn1CU 0.30 MM KALINLIKTA</v>
          </cell>
          <cell r="E3214">
            <v>0</v>
          </cell>
          <cell r="F3214">
            <v>0</v>
          </cell>
        </row>
        <row r="3215">
          <cell r="A3215" t="str">
            <v>04.715/B3b</v>
          </cell>
          <cell r="B3215" t="str">
            <v>KG</v>
          </cell>
          <cell r="C3215" t="str">
            <v>BOYALI ALÜMİNYUM DÜZ LEVHALAR EN AW 3003-ALMn1CU 0.50 MM KALINLIKTA</v>
          </cell>
          <cell r="E3215">
            <v>0</v>
          </cell>
          <cell r="F3215">
            <v>0</v>
          </cell>
        </row>
        <row r="3216">
          <cell r="A3216" t="str">
            <v>04.715/B3c</v>
          </cell>
          <cell r="B3216" t="str">
            <v>KG</v>
          </cell>
          <cell r="C3216" t="str">
            <v>BOYALI ALÜMİNYUM DÜZ LEVHALAR EN AW 3003-ALMn1CU 0.70 MM KALINLIKTA</v>
          </cell>
          <cell r="E3216">
            <v>0</v>
          </cell>
          <cell r="F3216">
            <v>0</v>
          </cell>
        </row>
        <row r="3217">
          <cell r="A3217" t="str">
            <v>04.715/B3d</v>
          </cell>
          <cell r="B3217" t="str">
            <v>KG</v>
          </cell>
          <cell r="C3217" t="str">
            <v>BOYALI ALÜMİNYUM DÜZ LEVHALAR EN AW 3003-ALMn1CU 3.00 MM KALINLIKTA</v>
          </cell>
          <cell r="E3217">
            <v>0</v>
          </cell>
          <cell r="F3217">
            <v>0</v>
          </cell>
        </row>
        <row r="3218">
          <cell r="A3218" t="str">
            <v>04.715/B4a</v>
          </cell>
          <cell r="B3218" t="str">
            <v>KG</v>
          </cell>
          <cell r="C3218" t="str">
            <v>BOYALI ALÜMİNYUM DÜZ LEVHALAR 3105-ALMn0,5mG0,5 0.30 MM KALINLIKTA</v>
          </cell>
          <cell r="E3218">
            <v>0</v>
          </cell>
          <cell r="F3218">
            <v>0</v>
          </cell>
        </row>
        <row r="3219">
          <cell r="A3219" t="str">
            <v>04.715/B4b</v>
          </cell>
          <cell r="B3219" t="str">
            <v>KG</v>
          </cell>
          <cell r="C3219" t="str">
            <v>BOYALI ALÜMİNYUM DÜZ LEVHALAR 3105-ALMn0,5mG0,5 0.50 MM KALINLIKTA</v>
          </cell>
          <cell r="E3219">
            <v>0</v>
          </cell>
          <cell r="F3219">
            <v>0</v>
          </cell>
        </row>
        <row r="3220">
          <cell r="A3220" t="str">
            <v>04.715/B4c</v>
          </cell>
          <cell r="B3220" t="str">
            <v>KG</v>
          </cell>
          <cell r="C3220" t="str">
            <v>BOYALI ALÜMİNYUM DÜZ LEVHALAR 3105-ALMn0,5mG0,5 0.70 MM KALINLIKTA</v>
          </cell>
          <cell r="E3220">
            <v>0</v>
          </cell>
          <cell r="F3220">
            <v>0</v>
          </cell>
        </row>
        <row r="3221">
          <cell r="A3221" t="str">
            <v>04.715/B4d</v>
          </cell>
          <cell r="B3221" t="str">
            <v>KG</v>
          </cell>
          <cell r="C3221" t="str">
            <v>BOYALI ALÜMİNYUM DÜZ LEVHALAR 3105-ALMn0,5mG0,5 3.00 MM KALINLIKTA</v>
          </cell>
          <cell r="E3221">
            <v>0</v>
          </cell>
          <cell r="F3221">
            <v>0</v>
          </cell>
        </row>
        <row r="3222">
          <cell r="A3222" t="str">
            <v>04.715/B5a</v>
          </cell>
          <cell r="B3222" t="str">
            <v>KG</v>
          </cell>
          <cell r="C3222" t="str">
            <v>BOYALI ALÜMİNYUM DÜZ LEVHALAR EN AW 5005-ALMg1 0.30 MM KALINLIKTA</v>
          </cell>
          <cell r="E3222">
            <v>0</v>
          </cell>
          <cell r="F3222">
            <v>0</v>
          </cell>
        </row>
        <row r="3223">
          <cell r="A3223" t="str">
            <v>04.715/B5b</v>
          </cell>
          <cell r="B3223" t="str">
            <v>KG</v>
          </cell>
          <cell r="C3223" t="str">
            <v>BOYALI ALÜMİNYUM DÜZ LEVHALAR EN AW 5005-ALMg1 0.50 MM KALINLIKTA</v>
          </cell>
          <cell r="E3223">
            <v>0</v>
          </cell>
          <cell r="F3223">
            <v>0</v>
          </cell>
        </row>
        <row r="3224">
          <cell r="A3224" t="str">
            <v>04.715/B5c</v>
          </cell>
          <cell r="B3224" t="str">
            <v>KG</v>
          </cell>
          <cell r="C3224" t="str">
            <v>BOYALI ALÜMİNYUM DÜZ LEVHALAR EN AW 5005-ALMg1 0.70 MM KALINLIKTA</v>
          </cell>
          <cell r="E3224">
            <v>0</v>
          </cell>
          <cell r="F3224">
            <v>0</v>
          </cell>
        </row>
        <row r="3225">
          <cell r="A3225" t="str">
            <v>04.715/B5d</v>
          </cell>
          <cell r="B3225" t="str">
            <v>KG</v>
          </cell>
          <cell r="C3225" t="str">
            <v>BOYALI ALÜMİNYUM DÜZ LEVHALAR EN AW 5005-ALMg1 3.00 MM KALINLIKTA</v>
          </cell>
          <cell r="E3225">
            <v>0</v>
          </cell>
          <cell r="F3225">
            <v>0</v>
          </cell>
        </row>
        <row r="3226">
          <cell r="A3226" t="str">
            <v>04.715/1</v>
          </cell>
          <cell r="B3226" t="str">
            <v>AD</v>
          </cell>
          <cell r="C3226" t="str">
            <v>ALÜMİNYUM TİRFON TAKIMI</v>
          </cell>
          <cell r="E3226">
            <v>0</v>
          </cell>
          <cell r="F3226">
            <v>0</v>
          </cell>
        </row>
        <row r="3227">
          <cell r="A3227" t="str">
            <v>04.715/2</v>
          </cell>
          <cell r="B3227" t="str">
            <v>AD</v>
          </cell>
          <cell r="C3227" t="str">
            <v>ALÜMİNYUM POP PERÇİN</v>
          </cell>
          <cell r="E3227">
            <v>0</v>
          </cell>
          <cell r="F3227">
            <v>0</v>
          </cell>
        </row>
        <row r="3228">
          <cell r="A3228" t="str">
            <v>04.715/3A</v>
          </cell>
          <cell r="B3228" t="str">
            <v>KG</v>
          </cell>
          <cell r="C3228" t="str">
            <v>TRAPEZOİDAL ALÜMİNYUM LEVHALAR (TS 7677-ALÜMİNYUM ALAŞIMLARINDAN) (MUHTELİF KALINLIKTA) EN AW 3003-ALMN1CU)</v>
          </cell>
          <cell r="E3228">
            <v>0</v>
          </cell>
          <cell r="F3228">
            <v>0</v>
          </cell>
        </row>
        <row r="3229">
          <cell r="A3229" t="str">
            <v>04.715/3B</v>
          </cell>
          <cell r="B3229" t="str">
            <v>KG</v>
          </cell>
          <cell r="C3229" t="str">
            <v>TRAPEZOİDAL ALÜMİNYUM LEVHALAR (TS 7677-ALÜMİNYUM ALAŞIMLARINDAN) (MUHTELİF KALINLIKTA) EN AW 3105-ALMN0,5MG0,5)</v>
          </cell>
          <cell r="E3229">
            <v>0</v>
          </cell>
          <cell r="F3229">
            <v>0</v>
          </cell>
        </row>
        <row r="3230">
          <cell r="A3230" t="str">
            <v>04.715/3C</v>
          </cell>
          <cell r="B3230" t="str">
            <v>KG</v>
          </cell>
          <cell r="C3230" t="str">
            <v>TRAPEZOİDAL ALÜMİNYUM LEVHALAR (TS 7677-ALÜMİNYUM ALAŞIMLARINDAN) (MUHTELİF KALINLIKTA) EN AW 5005-ALMG1)</v>
          </cell>
          <cell r="E3230">
            <v>0</v>
          </cell>
          <cell r="F3230">
            <v>0</v>
          </cell>
        </row>
        <row r="3231">
          <cell r="A3231" t="str">
            <v>04.715/3A1</v>
          </cell>
          <cell r="B3231" t="str">
            <v>KG</v>
          </cell>
          <cell r="C3231" t="str">
            <v>BOYALI TRAPEZOİDAL ALÜMİNYUM LEVHALAR (TS 7677-ALÜMİNYUM ALAŞIMLARINDAN) EN AW 3003 -ALMN1CU</v>
          </cell>
          <cell r="E3231">
            <v>0</v>
          </cell>
          <cell r="F3231">
            <v>0</v>
          </cell>
        </row>
        <row r="3232">
          <cell r="A3232" t="str">
            <v>04.715/3A2</v>
          </cell>
          <cell r="B3232" t="str">
            <v>KG</v>
          </cell>
          <cell r="C3232" t="str">
            <v>BOYALI TRAPEZOİDAL ALÜMİNYUM LEVHALAR (TS 7677-ALÜMİNYUM ALAŞIMLARINDAN) EN AW 3105 -ALMN0,5MG0,5</v>
          </cell>
          <cell r="E3232">
            <v>0</v>
          </cell>
          <cell r="F3232">
            <v>0</v>
          </cell>
        </row>
        <row r="3233">
          <cell r="A3233" t="str">
            <v>04.715/3A3</v>
          </cell>
          <cell r="B3233" t="str">
            <v>KG</v>
          </cell>
          <cell r="C3233" t="str">
            <v>BOYALI TRAPEZOİDAL ALÜMİNYUM LEVHALAR (TS 7677-ALÜMİNYUM ALAŞIMLARINDAN) EN AW 5005 -ALMG1</v>
          </cell>
          <cell r="E3233">
            <v>0</v>
          </cell>
          <cell r="F3233">
            <v>0</v>
          </cell>
        </row>
        <row r="3234">
          <cell r="A3234" t="str">
            <v>04.715/3B1</v>
          </cell>
          <cell r="B3234" t="str">
            <v>KG</v>
          </cell>
          <cell r="C3234" t="str">
            <v>TRAPEZOİDAL ALÜMİNYUM LEVHA Etial 0 (TS 7678-ALÜMİNYUMDAN)</v>
          </cell>
          <cell r="E3234">
            <v>0</v>
          </cell>
          <cell r="F3234">
            <v>0</v>
          </cell>
        </row>
        <row r="3235">
          <cell r="A3235" t="str">
            <v>04.715/3C</v>
          </cell>
          <cell r="B3235" t="str">
            <v>KG</v>
          </cell>
          <cell r="C3235" t="str">
            <v>ÖZ.FIRIN BOYALI TRAPEZOİDAL ALÜM.LEVHA Etial 0</v>
          </cell>
          <cell r="E3235">
            <v>0</v>
          </cell>
          <cell r="F3235">
            <v>0</v>
          </cell>
        </row>
        <row r="3236">
          <cell r="A3236" t="str">
            <v>04.715/3D</v>
          </cell>
          <cell r="B3236" t="str">
            <v>M2</v>
          </cell>
          <cell r="C3236" t="str">
            <v>ALÜMİNYUM KOMPOZİT PANEL )0.50 MM+3MM+0.50MM) (0.50 MM KALINLIKTAKİ ALÜMİNYUM LEVHANIN (EN AW 5000 SERİSİ) GÖRÜNEN DIŞ YÜZÜ MİN. 8 MİKRON EPOKSİ ASTAR ÜZERİ MİN. 22 MİKRON PVDF (KAYNAR 500&gt;=%70) SON KAT BOYA ARASI 3MM POLİETİLEN DOLGULU 0.50 KALINLIKTA AL</v>
          </cell>
          <cell r="E3236">
            <v>0</v>
          </cell>
          <cell r="F3236">
            <v>0</v>
          </cell>
        </row>
        <row r="3237">
          <cell r="A3237" t="str">
            <v>04.715/4</v>
          </cell>
          <cell r="B3237" t="str">
            <v>KG</v>
          </cell>
          <cell r="C3237" t="str">
            <v>KÜLÇE ALÜMİNYUM</v>
          </cell>
          <cell r="E3237">
            <v>0</v>
          </cell>
          <cell r="F3237">
            <v>0</v>
          </cell>
        </row>
        <row r="3238">
          <cell r="A3238" t="str">
            <v>04.716/A</v>
          </cell>
          <cell r="B3238" t="str">
            <v>M2</v>
          </cell>
          <cell r="C3238" t="str">
            <v>BEYAZ ÇİMENTOLU BETON DÖŞEME PLAĞI</v>
          </cell>
          <cell r="E3238">
            <v>0</v>
          </cell>
          <cell r="F3238">
            <v>0</v>
          </cell>
        </row>
        <row r="3239">
          <cell r="A3239" t="str">
            <v>04.716/B</v>
          </cell>
          <cell r="B3239" t="str">
            <v>M2</v>
          </cell>
          <cell r="C3239" t="str">
            <v>NORMAL ÇİMENTOLU BETON DÖŞEME PLAĞI</v>
          </cell>
          <cell r="E3239">
            <v>0</v>
          </cell>
          <cell r="F3239">
            <v>0</v>
          </cell>
        </row>
        <row r="3240">
          <cell r="A3240" t="str">
            <v>04.717/A</v>
          </cell>
          <cell r="B3240" t="str">
            <v>M2</v>
          </cell>
          <cell r="C3240" t="str">
            <v>NORMAL ÇİMENTOLU MERDİVEN BASAMAKLARI 4 cm.(TS 4067)</v>
          </cell>
          <cell r="E3240">
            <v>0</v>
          </cell>
          <cell r="F3240">
            <v>0</v>
          </cell>
        </row>
        <row r="3241">
          <cell r="A3241" t="str">
            <v>04.717/B</v>
          </cell>
          <cell r="B3241" t="str">
            <v>M2</v>
          </cell>
          <cell r="C3241" t="str">
            <v>BEYAZ ÇİMENTOLU MERDİVEN BASAMAKLARI 4 cm.(TS 4067)</v>
          </cell>
          <cell r="E3241">
            <v>0</v>
          </cell>
          <cell r="F3241">
            <v>0</v>
          </cell>
        </row>
        <row r="3242">
          <cell r="A3242" t="str">
            <v>04.718/A</v>
          </cell>
          <cell r="B3242" t="str">
            <v>M2</v>
          </cell>
          <cell r="C3242" t="str">
            <v>CEPHE KAPLAMASI 3CM NOR.ÇİMEN.MER.PİRİNÇ(TS 4060, TS 4063)</v>
          </cell>
          <cell r="E3242">
            <v>0</v>
          </cell>
          <cell r="F3242">
            <v>0</v>
          </cell>
        </row>
        <row r="3243">
          <cell r="A3243" t="str">
            <v>04.718/B</v>
          </cell>
          <cell r="B3243" t="str">
            <v>M2</v>
          </cell>
          <cell r="C3243" t="str">
            <v>CEPHE KAPLAMASI 3CM.BEY.ÇİMEN.MER.PİRİNÇ (TS 4060, TS 4063)</v>
          </cell>
          <cell r="E3243">
            <v>0</v>
          </cell>
          <cell r="F3243">
            <v>0</v>
          </cell>
        </row>
        <row r="3244">
          <cell r="A3244" t="str">
            <v>04.719/A</v>
          </cell>
          <cell r="B3244" t="str">
            <v>M2</v>
          </cell>
          <cell r="C3244" t="str">
            <v>NORM.ÇİM.GÖNYE ŞEKL.MER.PİR.MERD.BASAMAK (TS 4067)</v>
          </cell>
          <cell r="E3244">
            <v>0</v>
          </cell>
          <cell r="F3244">
            <v>0</v>
          </cell>
        </row>
        <row r="3245">
          <cell r="A3245" t="str">
            <v>04.719/B</v>
          </cell>
          <cell r="B3245" t="str">
            <v>M2</v>
          </cell>
          <cell r="C3245" t="str">
            <v>BEY.ÇİM.GÖNYE ŞEKL.MER.PİR.MERD.BASAMAK (TS 4067)</v>
          </cell>
          <cell r="E3245">
            <v>0</v>
          </cell>
          <cell r="F3245">
            <v>0</v>
          </cell>
        </row>
        <row r="3246">
          <cell r="A3246" t="str">
            <v>04.720</v>
          </cell>
          <cell r="B3246" t="str">
            <v>M2</v>
          </cell>
          <cell r="C3246" t="str">
            <v>DÜZ ASBESTLİ ÇİMENTO LEVHA (6 MM KALINLIKTA VE HER BOYUTTA) (TS EN 12467)</v>
          </cell>
          <cell r="E3246">
            <v>0</v>
          </cell>
          <cell r="F3246">
            <v>0</v>
          </cell>
        </row>
        <row r="3247">
          <cell r="A3247" t="str">
            <v>04.720/A</v>
          </cell>
          <cell r="B3247" t="str">
            <v>M2</v>
          </cell>
          <cell r="C3247" t="str">
            <v>ELYAF TAKVİYELİ ÇİMENTODAN YAPILMIŞ DÜZ LEVHA (TS EN 12467)</v>
          </cell>
          <cell r="E3247">
            <v>0</v>
          </cell>
          <cell r="F3247">
            <v>0</v>
          </cell>
        </row>
        <row r="3248">
          <cell r="A3248" t="str">
            <v>04.721</v>
          </cell>
          <cell r="B3248" t="str">
            <v>M2</v>
          </cell>
          <cell r="C3248" t="str">
            <v>DALGALI ASBESTLİ ÇİMENTO LEVHA (6 MM KALINLIKTA VE HER BOYUTTA) (TS EN 1110 EN 494, TS EN 494)</v>
          </cell>
          <cell r="E3248">
            <v>0</v>
          </cell>
          <cell r="F3248">
            <v>0</v>
          </cell>
        </row>
        <row r="3249">
          <cell r="A3249" t="str">
            <v>04.721/A</v>
          </cell>
          <cell r="B3249" t="str">
            <v>M2</v>
          </cell>
          <cell r="C3249" t="str">
            <v>ELYAFLI ÇİMENTOLU OLUKLU LEVHA (TS EN 494)</v>
          </cell>
          <cell r="E3249">
            <v>0</v>
          </cell>
          <cell r="F3249">
            <v>0</v>
          </cell>
        </row>
        <row r="3250">
          <cell r="A3250" t="str">
            <v>04.721/1</v>
          </cell>
          <cell r="B3250" t="str">
            <v>M2</v>
          </cell>
          <cell r="C3250" t="str">
            <v>OLUKLU BİTÜMLÜ LEVHALAR (HER RENKTE) (KATEGORİ R&gt;=1400 N/M2) (TS EN 534)</v>
          </cell>
          <cell r="E3250">
            <v>0</v>
          </cell>
          <cell r="F3250">
            <v>0</v>
          </cell>
        </row>
        <row r="3251">
          <cell r="A3251" t="str">
            <v>04.721/2</v>
          </cell>
          <cell r="B3251" t="str">
            <v>M2</v>
          </cell>
          <cell r="C3251" t="str">
            <v>OLUKLU BİTÜMLÜ LEVHALAR (HER RENKTE) (KATEGORİ S&gt;=1400 N/M2) (TS EN 534)</v>
          </cell>
          <cell r="E3251">
            <v>0</v>
          </cell>
          <cell r="F3251">
            <v>0</v>
          </cell>
        </row>
        <row r="3252">
          <cell r="A3252" t="str">
            <v>04.721/3</v>
          </cell>
          <cell r="B3252" t="str">
            <v>AD</v>
          </cell>
          <cell r="C3252" t="str">
            <v>GALVANİZLİ ÇİVİ, 70/17 KAPLAMA LEVHASI RENGİNDE PLASTİK RONDELASI İLE BİRLİKTE</v>
          </cell>
          <cell r="E3252">
            <v>0</v>
          </cell>
          <cell r="F3252">
            <v>0</v>
          </cell>
        </row>
        <row r="3253">
          <cell r="A3253" t="str">
            <v>04.721/4</v>
          </cell>
          <cell r="B3253" t="str">
            <v>AD</v>
          </cell>
          <cell r="C3253" t="str">
            <v>PLASTİK BAŞLIKLI GALVANİZLİ KANCA</v>
          </cell>
          <cell r="E3253">
            <v>0</v>
          </cell>
          <cell r="F3253">
            <v>0</v>
          </cell>
        </row>
        <row r="3254">
          <cell r="A3254" t="str">
            <v>04.721/5</v>
          </cell>
          <cell r="B3254" t="str">
            <v>AD</v>
          </cell>
          <cell r="C3254" t="str">
            <v>GALVAN.PLAST.RONDELALI BURGULU ÖZEL ÇİVİ</v>
          </cell>
          <cell r="E3254">
            <v>0</v>
          </cell>
          <cell r="F3254">
            <v>0</v>
          </cell>
        </row>
        <row r="3255">
          <cell r="A3255" t="str">
            <v>04.722</v>
          </cell>
          <cell r="B3255" t="str">
            <v>AD</v>
          </cell>
          <cell r="C3255" t="str">
            <v>ASBESTLİ LEVHA İÇİN KEPLİ TİRFON VİDA</v>
          </cell>
          <cell r="E3255">
            <v>0</v>
          </cell>
          <cell r="F3255">
            <v>0</v>
          </cell>
        </row>
        <row r="3256">
          <cell r="A3256" t="str">
            <v>04.723</v>
          </cell>
          <cell r="B3256" t="str">
            <v>AD</v>
          </cell>
          <cell r="C3256" t="str">
            <v>ASBESTLİ LEVHA İÇİN KEPLİ KANCALI VİDA</v>
          </cell>
          <cell r="E3256">
            <v>0</v>
          </cell>
          <cell r="F3256">
            <v>0</v>
          </cell>
        </row>
        <row r="3257">
          <cell r="A3257" t="str">
            <v>04.724</v>
          </cell>
          <cell r="B3257" t="str">
            <v>KG</v>
          </cell>
          <cell r="C3257" t="str">
            <v>PVC ÖZEL YAPIŞTIRICI</v>
          </cell>
          <cell r="E3257">
            <v>0</v>
          </cell>
          <cell r="F3257">
            <v>0</v>
          </cell>
        </row>
        <row r="3258">
          <cell r="A3258" t="str">
            <v>04.725/A</v>
          </cell>
          <cell r="B3258" t="str">
            <v>M2</v>
          </cell>
          <cell r="C3258" t="str">
            <v>CAM ELYAF TAKVİYELİ POLYESTER REÇİNELİ (CTP) KATEGORİ 1,3,4 PLASTİK PROFİL LEVHALAR (TS EN 1013-2)YANMAZLIK SINIFI:B2 ŞEFFAF ÇATI ÖRTÜ LEVHALARI ÜZERİ 30 MİKRON KALINLIKTA KORUYUCU FİLM VEYA JEL KAPLI 0.9 MM KALINLIKTA UV DAYANIMLI IŞIK GEÇİRGEN ÖZELLİKTE</v>
          </cell>
          <cell r="E3258">
            <v>0</v>
          </cell>
          <cell r="F3258">
            <v>0</v>
          </cell>
        </row>
        <row r="3259">
          <cell r="A3259" t="str">
            <v>04.725/B1</v>
          </cell>
          <cell r="B3259" t="str">
            <v>M2</v>
          </cell>
          <cell r="C3259" t="str">
            <v>OPAK RENKLİ ÇATI ÖRTÜ LEVHALARI ÜZERİ 30 MİKRON KALINLIKTA KORUYUCU FİLM VEYA JEL KAPLI 1.5 MM KALINLIKTA UV DAYANIMLI OLUKLU / TRAPEZOİDAL ÇATI ÖRTÜ LEVHASI</v>
          </cell>
          <cell r="E3259">
            <v>0</v>
          </cell>
          <cell r="F3259">
            <v>0</v>
          </cell>
        </row>
        <row r="3260">
          <cell r="A3260" t="str">
            <v>04.725/B2</v>
          </cell>
          <cell r="B3260" t="str">
            <v>M2</v>
          </cell>
          <cell r="C3260" t="str">
            <v>ÜZERİ 30 MİKRON KALINLIKTA KORUYUCU FİLM VEYA JEL KAPLI 1.8 MM KALINLIKTA UV DAYANIMLI OLUKLU/ TRAPEZOİDAL ÇATI ÖRTÜ LEVHASI</v>
          </cell>
          <cell r="E3260">
            <v>0</v>
          </cell>
          <cell r="F3260">
            <v>0</v>
          </cell>
        </row>
        <row r="3261">
          <cell r="A3261" t="str">
            <v>04.725/B3</v>
          </cell>
          <cell r="B3261" t="str">
            <v>M2</v>
          </cell>
          <cell r="C3261" t="str">
            <v>ÜZERİ 30 MİKRON KALINLIKTA KORUYUCU FİLM VEYA JEL KAPLI 2.0 MM KALINLIKTA UV DAYANIMLI OLUKLU/ TRAPEZOİDAL ÇATI ÖRTÜ LEVHASI</v>
          </cell>
          <cell r="E3261">
            <v>0</v>
          </cell>
          <cell r="F3261">
            <v>0</v>
          </cell>
        </row>
        <row r="3262">
          <cell r="A3262" t="str">
            <v>04.725/C1</v>
          </cell>
          <cell r="B3262" t="str">
            <v>M2</v>
          </cell>
          <cell r="C3262" t="str">
            <v>ÇİFT KAT CAM ELYAF TAKVİYELİ POLYESTER ŞEFFAF KOMPOZİT PANEL LEVHALAR ÜST LEVHA 1.5 MM KALINLIKTA ÜZERİ 30 MİKRON KALINLIKTA KORUYUCU FİLM VEYA JEL KAPLI ALT LEVHA 1.2 MM KALINLIKTA FİLMSİZ VEYA JELSİZ ARASINDA 30KG/M3 YOĞUNLUKTA 40 MM KALINLIĞINDA POLİET</v>
          </cell>
          <cell r="E3262">
            <v>0</v>
          </cell>
          <cell r="F3262">
            <v>0</v>
          </cell>
        </row>
        <row r="3263">
          <cell r="A3263" t="str">
            <v>04.725/C2</v>
          </cell>
          <cell r="B3263" t="str">
            <v>M2</v>
          </cell>
          <cell r="C3263"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3">
            <v>0</v>
          </cell>
          <cell r="F3263">
            <v>0</v>
          </cell>
        </row>
        <row r="3264">
          <cell r="A3264" t="str">
            <v>04.725/C3</v>
          </cell>
          <cell r="B3264" t="str">
            <v>M2</v>
          </cell>
          <cell r="C3264" t="str">
            <v>ÇİFT KAT CAM ELYAF TAKVİYELİ POLYESTER ŞEFFAF KOMPOZİT PANEL LEVHALAR ÜST LEVHA 1.8 MM KALINLIKTA ÜZERİ 30 MİKRON KALINLIKTA KORUYUCU FİLM VEYA JEL KAPLI ALT LEVHA 1.5 MM KALINLIKTA FİLMSİZ VEYA JELSİZ ARASINDA 30KG/M3 YOĞUNLUKTA 40 MM KALINLIĞINDA POLİET</v>
          </cell>
          <cell r="E3264">
            <v>0</v>
          </cell>
          <cell r="F3264">
            <v>0</v>
          </cell>
        </row>
        <row r="3265">
          <cell r="A3265" t="str">
            <v>04.725/C4</v>
          </cell>
          <cell r="B3265" t="str">
            <v>M2</v>
          </cell>
          <cell r="C3265"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5">
            <v>0</v>
          </cell>
          <cell r="F3265">
            <v>0</v>
          </cell>
        </row>
        <row r="3266">
          <cell r="A3266" t="str">
            <v>04.725/D1A</v>
          </cell>
          <cell r="B3266" t="str">
            <v>M2</v>
          </cell>
          <cell r="C3266" t="str">
            <v xml:space="preserve">CAM ELYAF TAKVİYELİ POLYESTER OPAK RENKLİ GOFRAJLI DÜZ LEVHALAR ÜST YÜZÜ 20 MİKRON KALINLIKTA GOFRAJLI KORUYUCU FİLM VEYA JEL KAPLI, ALT YÜZÜ DÜZ HİJYENİK OPAK RENKLİ LEVHALAR 1.2 MM KALINLIK İÇİN </v>
          </cell>
          <cell r="E3266">
            <v>0</v>
          </cell>
          <cell r="F3266">
            <v>0</v>
          </cell>
        </row>
        <row r="3267">
          <cell r="A3267" t="str">
            <v>04.725/D1B</v>
          </cell>
          <cell r="B3267" t="str">
            <v>M2</v>
          </cell>
          <cell r="C3267" t="str">
            <v xml:space="preserve">CAM ELYAF TAKVİYELİ POLYESTER OPAK RENKLİ GOFRAJLI DÜZ LEVHALAR ÜST YÜZÜ 20 MİKRON KALINLIKTA GOFRAJLI KORUYUCU FİLM VEYA JEL KAPLI, ALT YÜZÜ DÜZ HİJYENİK OPAK RENKLİ LEVHALAR 1.4 MM KALINLIK İÇİN </v>
          </cell>
          <cell r="E3267">
            <v>0</v>
          </cell>
          <cell r="F3267">
            <v>0</v>
          </cell>
        </row>
        <row r="3268">
          <cell r="A3268" t="str">
            <v>04.725/D1C</v>
          </cell>
          <cell r="B3268" t="str">
            <v>M2</v>
          </cell>
          <cell r="C3268" t="str">
            <v xml:space="preserve">CAM ELYAF TAKVİYELİ POLYESTER OPAK RENKLİ GOFRAJLI DÜZ LEVHALAR ÜST YÜZÜ 20 MİKRON KALINLIKTA GOFRAJLI KORUYUCU FİLM VEYA JEL KAPLI, ALT YÜZÜ DÜZ HİJYENİK OPAK RENKLİ LEVHALAR 1.5 MM KALINLIK İÇİN </v>
          </cell>
          <cell r="E3268">
            <v>0</v>
          </cell>
          <cell r="F3268">
            <v>0</v>
          </cell>
        </row>
        <row r="3269">
          <cell r="A3269" t="str">
            <v>04.725/D1D</v>
          </cell>
          <cell r="B3269" t="str">
            <v>M2</v>
          </cell>
          <cell r="C3269" t="str">
            <v xml:space="preserve">CAM ELYAF TAKVİYELİ POLYESTER OPAK RENKLİ GOFRAJLI DÜZ LEVHALAR ÜST YÜZÜ 20 MİKRON KALINLIKTA GOFRAJLI KORUYUCU FİLM VEYA JEL KAPLI, ALT YÜZÜ DÜZ HİJYENİK OPAK RENKLİ LEVHALAR 1.8 MM KALINLIK İÇİN </v>
          </cell>
          <cell r="E3269">
            <v>0</v>
          </cell>
          <cell r="F3269">
            <v>0</v>
          </cell>
        </row>
        <row r="3270">
          <cell r="A3270" t="str">
            <v>04.725/D1E</v>
          </cell>
          <cell r="B3270" t="str">
            <v>M2</v>
          </cell>
          <cell r="C3270" t="str">
            <v xml:space="preserve">CAM ELYAF TAKVİYELİ POLYESTER OPAK RENKLİ GOFRAJLI DÜZ LEVHALAR ÜST YÜZÜ 20 MİKRON KALINLIKTA GOFRAJLI KORUYUCU FİLM VEYA JEL KAPLI, ALT YÜZÜ DÜZ HİJYENİK OPAK RENKLİ LEVHALAR 2.0 MM KALINLIK İÇİN </v>
          </cell>
          <cell r="E3270">
            <v>0</v>
          </cell>
          <cell r="F3270">
            <v>0</v>
          </cell>
        </row>
        <row r="3271">
          <cell r="A3271" t="str">
            <v>04.725/D1F</v>
          </cell>
          <cell r="B3271" t="str">
            <v>M2</v>
          </cell>
          <cell r="C3271" t="str">
            <v xml:space="preserve">CAM ELYAF TAKVİYELİ POLYESTER OPAK RENKLİ GOFRAJLI DÜZ LEVHALAR ÜST YÜZÜ 20 MİKRON KALINLIKTA GOFRAJLI KORUYUCU FİLM VEYA JEL KAPLI, ALT YÜZÜ DÜZ HİJYENİK OPAK RENKLİ LEVHALAR 2.2 MM KALINLIK İÇİN </v>
          </cell>
          <cell r="E3271">
            <v>0</v>
          </cell>
          <cell r="F3271">
            <v>0</v>
          </cell>
        </row>
        <row r="3272">
          <cell r="A3272" t="str">
            <v>04.725/D1G</v>
          </cell>
          <cell r="B3272" t="str">
            <v>M2</v>
          </cell>
          <cell r="C3272" t="str">
            <v xml:space="preserve">CAM ELYAF TAKVİYELİ POLYESTER OPAK RENKLİ GOFRAJLI DÜZ LEVHALAR ÜST YÜZÜ 20 MİKRON KALINLIKTA GOFRAJLI KORUYUCU FİLM VEYA JEL KAPLI, ALT YÜZÜ DÜZ HİJYENİK OPAK RENKLİ LEVHALAR 2.5 MM KALINLIK İÇİN </v>
          </cell>
          <cell r="E3272">
            <v>0</v>
          </cell>
          <cell r="F3272">
            <v>0</v>
          </cell>
        </row>
        <row r="3273">
          <cell r="A3273" t="str">
            <v>04.725/D1H</v>
          </cell>
          <cell r="B3273" t="str">
            <v>M2</v>
          </cell>
          <cell r="C3273" t="str">
            <v xml:space="preserve">CAM ELYAF TAKVİYELİ POLYESTER OPAK RENKLİ GOFRAJLI DÜZ LEVHALAR ÜST YÜZÜ 20 MİKRON KALINLIKTA GOFRAJLI KORUYUCU FİLM VEYA JEL KAPLI, ALT YÜZÜ DÜZ HİJYENİK OPAK RENKLİ LEVHALAR 3.0 MM KALINLIK İÇİN </v>
          </cell>
          <cell r="E3273">
            <v>0</v>
          </cell>
          <cell r="F3273">
            <v>0</v>
          </cell>
        </row>
        <row r="3274">
          <cell r="A3274" t="str">
            <v>04.725/D2A</v>
          </cell>
          <cell r="B3274" t="str">
            <v>M2</v>
          </cell>
          <cell r="C3274" t="str">
            <v>ÜST YÜZÜ 20 MİKRON KALINLIKTA İZOFİTALİK BAZLI JEL KAPLI ALT YÜZÜ DÜZ HİJYENİK OPAK RENKLİ LEVHALAR 1.3 MM KALINLIK İÇİN</v>
          </cell>
          <cell r="E3274">
            <v>0</v>
          </cell>
          <cell r="F3274">
            <v>0</v>
          </cell>
        </row>
        <row r="3275">
          <cell r="A3275" t="str">
            <v>04.725/D2B</v>
          </cell>
          <cell r="B3275" t="str">
            <v>M2</v>
          </cell>
          <cell r="C3275" t="str">
            <v>ÜST YÜZÜ 20 MİKRON KALINLIKTA İZOFİTALİK BAZLI JEL KAPLI ALT YÜZÜ DÜZ HİJYENİK OPAK RENKLİ LEVHALAR 1.5 MM KALINLIK İÇİN</v>
          </cell>
          <cell r="E3275">
            <v>0</v>
          </cell>
          <cell r="F3275">
            <v>0</v>
          </cell>
        </row>
        <row r="3276">
          <cell r="A3276" t="str">
            <v>04.725/D2C</v>
          </cell>
          <cell r="B3276" t="str">
            <v>M2</v>
          </cell>
          <cell r="C3276" t="str">
            <v>ÜST YÜZÜ 20 MİKRON KALINLIKTA İZOFİTALİK BAZLI JEL KAPLI ALT YÜZÜ DÜZ HİJYENİK OPAK RENKLİ LEVHALAR 1.8 MM KALINLIK İÇİN</v>
          </cell>
          <cell r="E3276">
            <v>0</v>
          </cell>
          <cell r="F3276">
            <v>0</v>
          </cell>
        </row>
        <row r="3277">
          <cell r="A3277" t="str">
            <v>04.725/D2D</v>
          </cell>
          <cell r="B3277" t="str">
            <v>M2</v>
          </cell>
          <cell r="C3277" t="str">
            <v>ÜST YÜZÜ 20 MİKRON KALINLIKTA İZOFİTALİK BAZLI JEL KAPLI ALT YÜZÜ DÜZ HİJYENİK OPAK RENKLİ LEVHALAR 2.0 MM KALINLIK İÇİN</v>
          </cell>
          <cell r="E3277">
            <v>0</v>
          </cell>
          <cell r="F3277">
            <v>0</v>
          </cell>
        </row>
        <row r="3278">
          <cell r="A3278" t="str">
            <v>04.725/D2E</v>
          </cell>
          <cell r="B3278" t="str">
            <v>M2</v>
          </cell>
          <cell r="C3278" t="str">
            <v>ÜST YÜZÜ 20 MİKRON KALINLIKTA İZOFİTALİK BAZLI JEL KAPLI ALT YÜZÜ DÜZ HİJYENİK OPAK RENKLİ LEVHALAR 2.2 MM KALINLIK İÇİN</v>
          </cell>
          <cell r="E3278">
            <v>0</v>
          </cell>
          <cell r="F3278">
            <v>0</v>
          </cell>
        </row>
        <row r="3279">
          <cell r="A3279" t="str">
            <v>04.725/D2F</v>
          </cell>
          <cell r="B3279" t="str">
            <v>M2</v>
          </cell>
          <cell r="C3279" t="str">
            <v>ÜST YÜZÜ 20 MİKRON KALINLIKTA İZOFİTALİK BAZLI JEL KAPLI ALT YÜZÜ DÜZ HİJYENİK OPAK RENKLİ LEVHALAR 2.5 MM KALINLIK İÇİN</v>
          </cell>
          <cell r="E3279">
            <v>0</v>
          </cell>
          <cell r="F3279">
            <v>0</v>
          </cell>
        </row>
        <row r="3280">
          <cell r="A3280" t="str">
            <v>04.725/D2G</v>
          </cell>
          <cell r="B3280" t="str">
            <v>M2</v>
          </cell>
          <cell r="C3280" t="str">
            <v>ÜST YÜZÜ 20 MİKRON KALINLIKTA İZOFİTALİK BAZLI JEL KAPLI ALT YÜZÜ DÜZ HİJYENİK OPAK RENKLİ LEVHALAR 3.0 MM KALINLIK İÇİN</v>
          </cell>
          <cell r="E3280">
            <v>0</v>
          </cell>
          <cell r="F3280">
            <v>0</v>
          </cell>
        </row>
        <row r="3281">
          <cell r="A3281" t="str">
            <v>04.726/A</v>
          </cell>
          <cell r="B3281" t="str">
            <v>M2</v>
          </cell>
          <cell r="C3281" t="str">
            <v>SİY,KAH,LAC,VB RENKTE CAM,EMAYE MOZAİK (HER BOYUTTA)</v>
          </cell>
          <cell r="E3281">
            <v>0</v>
          </cell>
          <cell r="F3281">
            <v>0</v>
          </cell>
        </row>
        <row r="3282">
          <cell r="A3282" t="str">
            <v>04.726/B</v>
          </cell>
          <cell r="B3282" t="str">
            <v>M2</v>
          </cell>
          <cell r="C3282" t="str">
            <v>SARI VE ORTA RENKTE CAM,EMAYE MOZAİK (HER BOYUTTA)</v>
          </cell>
          <cell r="E3282">
            <v>0</v>
          </cell>
          <cell r="F3282">
            <v>0</v>
          </cell>
        </row>
        <row r="3283">
          <cell r="A3283" t="str">
            <v>04.726/C</v>
          </cell>
          <cell r="B3283" t="str">
            <v>M2</v>
          </cell>
          <cell r="C3283" t="str">
            <v>DİĞER AÇIKTAN BÜT.RENKTE CAM,EMAYE MOZA.(HER BOYUTTA)</v>
          </cell>
          <cell r="E3283">
            <v>0</v>
          </cell>
          <cell r="F3283">
            <v>0</v>
          </cell>
        </row>
        <row r="3284">
          <cell r="A3284" t="str">
            <v>04.727/1</v>
          </cell>
          <cell r="B3284" t="str">
            <v>KG</v>
          </cell>
          <cell r="C3284" t="str">
            <v>EMPRENYE MADDELERİ, (BAKIR,KROM,ARSENİK)C (CCA TİPİ SUDA ÇÖZÜNEN) (TS 788-1 EN 599-1, TS 788-2 EN 599-2) (BAKIR,KROM,ARSENİK)</v>
          </cell>
          <cell r="E3284">
            <v>0</v>
          </cell>
          <cell r="F3284">
            <v>0</v>
          </cell>
        </row>
        <row r="3285">
          <cell r="A3285" t="str">
            <v>04.727/2</v>
          </cell>
          <cell r="B3285" t="str">
            <v>KG</v>
          </cell>
          <cell r="C3285" t="str">
            <v>EMPRENYE MADDELERİ, (BAKIR,KROM,BOR) CBC (CBC TİPİ SUDA ÇÖZÜNEN) (TS 788-1 EN 599-1, TS 788-2 EN 599-2) (BAKIR, KROM, BOR)</v>
          </cell>
          <cell r="E3285">
            <v>0</v>
          </cell>
          <cell r="F3285">
            <v>0</v>
          </cell>
          <cell r="G3285">
            <v>2012</v>
          </cell>
        </row>
        <row r="3286">
          <cell r="A3286" t="str">
            <v>04.727/3</v>
          </cell>
          <cell r="B3286" t="str">
            <v>LT</v>
          </cell>
          <cell r="C3286" t="str">
            <v>EMPRENYE MADDELERİ, (KALAY ESASLI) (ORGANİK SOLVENT BAZLI) (TSEK BELGELİ)</v>
          </cell>
          <cell r="E3286">
            <v>0</v>
          </cell>
          <cell r="F3286">
            <v>0</v>
          </cell>
          <cell r="G3286">
            <v>2013</v>
          </cell>
        </row>
        <row r="3287">
          <cell r="A3287" t="str">
            <v>04.728</v>
          </cell>
          <cell r="B3287" t="str">
            <v>KG</v>
          </cell>
          <cell r="C3287" t="str">
            <v>KREOZOT (TS 4329 EN 13991)</v>
          </cell>
          <cell r="E3287">
            <v>0</v>
          </cell>
          <cell r="F3287">
            <v>0</v>
          </cell>
          <cell r="G3287">
            <v>2014</v>
          </cell>
        </row>
        <row r="3288">
          <cell r="A3288" t="str">
            <v>04.729</v>
          </cell>
          <cell r="B3288" t="str">
            <v>KG</v>
          </cell>
          <cell r="C3288" t="str">
            <v>KÖMÜR KATRAN ZİFTİ (SICAK UYG) (TS 106)</v>
          </cell>
          <cell r="E3288">
            <v>0</v>
          </cell>
          <cell r="F3288">
            <v>0</v>
          </cell>
        </row>
        <row r="3289">
          <cell r="A3289" t="str">
            <v>04.730</v>
          </cell>
          <cell r="B3289" t="str">
            <v>MT</v>
          </cell>
          <cell r="C3289" t="str">
            <v>DERZ DOLGU,DİLATASYON ŞERİDİ</v>
          </cell>
          <cell r="E3289">
            <v>0</v>
          </cell>
          <cell r="F3289">
            <v>0</v>
          </cell>
        </row>
        <row r="3290">
          <cell r="A3290" t="str">
            <v>04.732/A1A</v>
          </cell>
          <cell r="B3290" t="str">
            <v>M</v>
          </cell>
          <cell r="C3290" t="str">
            <v>ÇELİK PROFİL VE KAUÇUK CONTALI KÖPRÜ GENLEŞME DERZLİ (ŞARTNAĞMESİNE UYGUN) YAPIYA ANKRAJLI ÖZEL ÇELİK PROFİLDEN MAMUL SU GEÇİRMEZ TİP 0-80 MM BOYUNA HAREKET KAPASİTELİ (KAYNAKLI) HADDELENMİŞ VEYA EKSTRÜDE PROFİLLİ</v>
          </cell>
          <cell r="E3290">
            <v>0</v>
          </cell>
          <cell r="F3290">
            <v>0</v>
          </cell>
        </row>
        <row r="3291">
          <cell r="A3291" t="str">
            <v>04.732/A1B</v>
          </cell>
          <cell r="B3291" t="str">
            <v>M</v>
          </cell>
          <cell r="C3291" t="str">
            <v>ÇELİK PROFİL VE KAUÇUK CONTALI KÖPRÜ GENLEŞME DERZLİ (ŞARTNAĞMESİNE UYGUN) YAPIYA ANKRAJLI ÖZEL ÇELİK PROFİLDEN MAMUL SU GEÇİRMEZ TİP 0-80 MM BOYUNA HAREKET KAPASİTELİ YEKPARE (KAYNAKSIZ) HADDELENMİŞ VEYA EKSTRÜDE PROFİLLİ</v>
          </cell>
          <cell r="E3291">
            <v>0</v>
          </cell>
          <cell r="F3291">
            <v>0</v>
          </cell>
        </row>
        <row r="3292">
          <cell r="A3292" t="str">
            <v>04.732/A1C</v>
          </cell>
          <cell r="B3292" t="str">
            <v>M</v>
          </cell>
          <cell r="C3292" t="str">
            <v>ÇELİK PROFİL VE KAUÇUK CONTALI KÖPRÜ GENLEŞME DERZLİ (ŞARTNAĞMESİNE UYGUN) YAPIYA ANKRAJLI ÖZEL ÇELİK PROFİLDEN MAMUL SU GEÇİRMEZ TİP 0-160 MM BOYUNA HAREKET KAPASİTELİ (KAYNAKLI) HADDELENMİŞ VEYA EKSTRÜDE PROFİLLİ</v>
          </cell>
          <cell r="E3292">
            <v>0</v>
          </cell>
          <cell r="F3292">
            <v>0</v>
          </cell>
        </row>
        <row r="3293">
          <cell r="A3293" t="str">
            <v>04.732/A1D</v>
          </cell>
          <cell r="B3293" t="str">
            <v>M</v>
          </cell>
          <cell r="C3293" t="str">
            <v>ÇELİK PROFİL VE KAUÇUK CONTALI KÖPRÜ GENLEŞME DERZLİ (ŞARTNAĞMESİNE UYGUN) YAPIYA ANKRAJLI ÖZEL ÇELİK PROFİLDEN MAMUL SU GEÇİRMEZ TİP 0-160 MM BOYUNA HAREKET KAPASİTELİ YEKPARE (KAYNAKSIZ) HADDELENMİŞ VEYA EKSTRÜDE PROFİLLİ</v>
          </cell>
          <cell r="E3293">
            <v>0</v>
          </cell>
          <cell r="F3293">
            <v>0</v>
          </cell>
        </row>
        <row r="3294">
          <cell r="A3294" t="str">
            <v>04.732/A1E</v>
          </cell>
          <cell r="B3294" t="str">
            <v>M</v>
          </cell>
          <cell r="C3294" t="str">
            <v>ÇELİK PROFİL VE KAUÇUK CONTALI KÖPRÜ GENLEŞME DERZLİ (ŞARTNAĞMESİNE UYGUN) YAPIYA ANKRAJLI ÖZEL ÇELİK PROFİLDEN MAMUL SU GEÇİRMEZ TİP 0-240 MM BOYUNA HAREKET KAPASİTELİ (KAYNAKLI) HADDELENMİŞ VEYA EKSTRÜDE PROFİLLİ</v>
          </cell>
          <cell r="E3294">
            <v>0</v>
          </cell>
          <cell r="F3294">
            <v>0</v>
          </cell>
        </row>
        <row r="3295">
          <cell r="A3295" t="str">
            <v>04.732/A1F</v>
          </cell>
          <cell r="B3295" t="str">
            <v>M</v>
          </cell>
          <cell r="C3295" t="str">
            <v>ÇELİK PROFİL VE KAUÇUK CONTALI KÖPRÜ GENLEŞME DERZLİ (ŞARTNAĞMESİNE UYGUN) YAPIYA ANKRAJLI ÖZEL ÇELİK PROFİLDEN MAMUL SU GEÇİRMEZ TİP 0-240 MM BOYUNA HAREKET KAPASİTELİ YEKPARE (KAYNAKSIZ) HADDELENMİŞ VEYA EKSTRÜDE PROFİLLİ</v>
          </cell>
          <cell r="E3295">
            <v>0</v>
          </cell>
          <cell r="F3295">
            <v>0</v>
          </cell>
        </row>
        <row r="3296">
          <cell r="A3296" t="str">
            <v>04.732/A1G</v>
          </cell>
          <cell r="B3296" t="str">
            <v>M</v>
          </cell>
          <cell r="C3296" t="str">
            <v>ÇELİK PROFİL VE KAUÇUK CONTALI KÖPRÜ GENLEŞME DERZLİ (ŞARTNAĞMESİNE UYGUN) YAPIYA ANKRAJLI ÖZEL ÇELİK PROFİLDEN MAMUL SU GEÇİRMEZ TİP 0-320 MM BOYUNA HAREKET KAPASİTELİ (KAYNAKLI) HADDELENMİŞ VEYA EKSTRÜDE PROFİLLİ</v>
          </cell>
          <cell r="E3296">
            <v>0</v>
          </cell>
          <cell r="F3296">
            <v>0</v>
          </cell>
        </row>
        <row r="3297">
          <cell r="A3297" t="str">
            <v>04.732/A1H</v>
          </cell>
          <cell r="B3297" t="str">
            <v>M</v>
          </cell>
          <cell r="C3297" t="str">
            <v>ÇELİK PROFİL VE KAUÇUK CONTALI KÖPRÜ GENLEŞME DERZLİ (ŞARTNAĞMESİNE UYGUN) YAPIYA ANKRAJLI ÖZEL ÇELİK PROFİLDEN MAMUL SU GEÇİRMEZ TİP 0-320 MM BOYUNA HAREKET KAPASİTELİ YEKPARE (KAYNAKSIZ) HADDELENMİŞ VEYA EKSTRÜDE PROFİLLİ</v>
          </cell>
          <cell r="E3297">
            <v>0</v>
          </cell>
          <cell r="F3297">
            <v>0</v>
          </cell>
        </row>
        <row r="3298">
          <cell r="A3298" t="str">
            <v>04.732/B</v>
          </cell>
          <cell r="B3298" t="str">
            <v>M</v>
          </cell>
          <cell r="C3298" t="str">
            <v>BİTÜM ESASLI KÖPRÜ GENLEŞME DERZLERİ 0-70 MM ELASTROMERİK MODİFİYE BİTÜM ESASLI TIKAÇ TİPİ</v>
          </cell>
          <cell r="E3298">
            <v>0</v>
          </cell>
          <cell r="F3298">
            <v>0</v>
          </cell>
        </row>
        <row r="3299">
          <cell r="A3299" t="str">
            <v>04.734/A1A</v>
          </cell>
          <cell r="B3299" t="str">
            <v>M2</v>
          </cell>
          <cell r="C3299" t="str">
            <v>LİFLİ ISI VE SES YALITIM GEREÇLERİ VE TAVAN PLAKALARI İNORGANİK MENŞELİ (CAM YÜNÜ (TS 901, TS 901-1 EN 13162) ŞİLTE: TEKNİK VE YAPIDA ISI VE SES YALITIMINDA KULLANILAN YÜKLENEMEYEN 1. DİNAMİK SERTLİKTE ISI İLETKENLİK HESAP DEĞERİ &lt;=0.040W/MK 15 KG/M3 YOĞU</v>
          </cell>
          <cell r="E3299">
            <v>0</v>
          </cell>
          <cell r="F3299">
            <v>0</v>
          </cell>
        </row>
        <row r="3300">
          <cell r="A3300" t="str">
            <v>04.734/A1B</v>
          </cell>
          <cell r="B3300" t="str">
            <v>M2</v>
          </cell>
          <cell r="C3300" t="str">
            <v>10 CM KALINLIĞINDA İKİ YÜZÜ CAM TÜLÜ KAPLI</v>
          </cell>
          <cell r="E3300">
            <v>0</v>
          </cell>
          <cell r="F3300">
            <v>0</v>
          </cell>
        </row>
        <row r="3301">
          <cell r="A3301" t="str">
            <v>04.734/A1C</v>
          </cell>
          <cell r="B3301" t="str">
            <v>M2</v>
          </cell>
          <cell r="C3301" t="str">
            <v>12 CM KALINLIĞINDA İKİ YÜZÜ CAM TÜLÜ KAPLI</v>
          </cell>
          <cell r="E3301">
            <v>0</v>
          </cell>
          <cell r="F3301">
            <v>0</v>
          </cell>
        </row>
        <row r="3302">
          <cell r="A3302" t="str">
            <v>04.734/A1D</v>
          </cell>
          <cell r="B3302" t="str">
            <v>M2</v>
          </cell>
          <cell r="C3302" t="str">
            <v>14 CM KALINLIĞINDA İKİ YÜZÜ CAM TÜLÜ KAPLI</v>
          </cell>
          <cell r="E3302">
            <v>0</v>
          </cell>
          <cell r="F3302">
            <v>0</v>
          </cell>
        </row>
        <row r="3303">
          <cell r="A3303" t="str">
            <v>04.734/A1E</v>
          </cell>
          <cell r="B3303" t="str">
            <v>M2</v>
          </cell>
          <cell r="C3303" t="str">
            <v>8 CM KALINLIĞINDA BİR YÜZÜ KRAFT KAĞIDI KAPLI</v>
          </cell>
          <cell r="E3303">
            <v>0</v>
          </cell>
          <cell r="F3303">
            <v>0</v>
          </cell>
        </row>
        <row r="3304">
          <cell r="A3304" t="str">
            <v>04.734/A2A</v>
          </cell>
          <cell r="B3304" t="str">
            <v>M2</v>
          </cell>
          <cell r="C3304" t="str">
            <v>16 KG/M3 YOĞUNLUĞUNDA 8 CM KALINLIĞINDA BİR YÜZÜ BİNDİRME PAYLI ALÜMİNYUM FOLYO KAPLI</v>
          </cell>
          <cell r="E3304">
            <v>0</v>
          </cell>
          <cell r="F3304">
            <v>0</v>
          </cell>
        </row>
        <row r="3305">
          <cell r="A3305" t="str">
            <v>04.734/A2B</v>
          </cell>
          <cell r="B3305" t="str">
            <v>M2</v>
          </cell>
          <cell r="C3305" t="str">
            <v>10 CM KALINLIĞINDA BİR YÜZÜ BİNDİRME PAYLI ALÜMİNYUM FOLYO KAPLI</v>
          </cell>
          <cell r="E3305">
            <v>0</v>
          </cell>
          <cell r="F3305">
            <v>0</v>
          </cell>
        </row>
        <row r="3306">
          <cell r="A3306" t="str">
            <v>04.734/A2C</v>
          </cell>
          <cell r="B3306" t="str">
            <v>M2</v>
          </cell>
          <cell r="C3306" t="str">
            <v>12 CM KALINLIĞINDA BİR YÜZÜ BİNDİRME PAYLI ALÜMİNYUM FOLYO KAPLI</v>
          </cell>
          <cell r="E3306">
            <v>0</v>
          </cell>
          <cell r="F3306">
            <v>0</v>
          </cell>
        </row>
        <row r="3307">
          <cell r="A3307" t="str">
            <v>04.734/A3A</v>
          </cell>
          <cell r="B3307" t="str">
            <v>M2</v>
          </cell>
          <cell r="C3307" t="str">
            <v>18 KG/M3 YOĞUNLUĞUNDA 8 CM KALINLIĞINDA</v>
          </cell>
          <cell r="E3307">
            <v>0</v>
          </cell>
          <cell r="F3307">
            <v>0</v>
          </cell>
        </row>
        <row r="3308">
          <cell r="A3308" t="str">
            <v>04.734/A3B</v>
          </cell>
          <cell r="B3308" t="str">
            <v>M2</v>
          </cell>
          <cell r="C3308" t="str">
            <v>10 KG/M3 YOĞUNLUĞUNDA 8 CM KALINLIĞINDA</v>
          </cell>
          <cell r="E3308">
            <v>0</v>
          </cell>
          <cell r="F3308">
            <v>0</v>
          </cell>
        </row>
        <row r="3309">
          <cell r="A3309" t="str">
            <v>04.734/A3C</v>
          </cell>
          <cell r="B3309" t="str">
            <v>M2</v>
          </cell>
          <cell r="C3309" t="str">
            <v>12 KG/M3 YOĞUNLUĞUNDA 8 CM KALINLIĞINDA</v>
          </cell>
          <cell r="E3309">
            <v>0</v>
          </cell>
          <cell r="F3309">
            <v>0</v>
          </cell>
        </row>
        <row r="3310">
          <cell r="A3310" t="str">
            <v>04.734/A3D</v>
          </cell>
          <cell r="B3310" t="str">
            <v>M2</v>
          </cell>
          <cell r="C3310" t="str">
            <v>14 KG/M3 YOĞUNLUĞUNDA 8 CM KALINLIĞINDA</v>
          </cell>
          <cell r="E3310">
            <v>0</v>
          </cell>
          <cell r="F3310">
            <v>0</v>
          </cell>
        </row>
        <row r="3311">
          <cell r="A3311" t="str">
            <v>04.734/A4</v>
          </cell>
          <cell r="B3311" t="str">
            <v>M2</v>
          </cell>
          <cell r="C3311" t="str">
            <v>30 KG/M3 YOĞUNLUĞUNDA YÜKLENEMEYEN 3 CM KALINLIĞINDA, YÜKLENEMEYEN, SİLİKONLU</v>
          </cell>
          <cell r="E3311">
            <v>0</v>
          </cell>
          <cell r="F3311">
            <v>0</v>
          </cell>
        </row>
        <row r="3312">
          <cell r="A3312" t="str">
            <v>04.734/A5</v>
          </cell>
          <cell r="B3312" t="str">
            <v>M2</v>
          </cell>
          <cell r="C3312" t="str">
            <v>30 KG/M3 YOĞUNLUĞUNDA YÜKLENEMEYEN 5 CM KALINLIĞINDA, YÜKLENEMEYEN, SİLİKONLU</v>
          </cell>
          <cell r="E3312">
            <v>0</v>
          </cell>
          <cell r="F3312">
            <v>0</v>
          </cell>
        </row>
        <row r="3313">
          <cell r="A3313" t="str">
            <v>04.734/A6A</v>
          </cell>
          <cell r="B3313" t="str">
            <v>M2</v>
          </cell>
          <cell r="C3313" t="str">
            <v>30 KG/M3 YOĞUNLUĞUNDA YÜKLENEMEYEN 2 CM KALINLIĞINDA, BİR YÜZÜ ALÜMİNYUM FOLYO KAPLI</v>
          </cell>
          <cell r="E3313">
            <v>0</v>
          </cell>
          <cell r="F3313">
            <v>0</v>
          </cell>
        </row>
        <row r="3314">
          <cell r="A3314" t="str">
            <v>04.734/A6B</v>
          </cell>
          <cell r="B3314" t="str">
            <v>M2</v>
          </cell>
          <cell r="C3314" t="str">
            <v>30 KG/M3 YOĞUNLUĞUNDA YÜKLENEMEYEN 2 CM KALINLIĞINDA, BİR YÜZÜ CAM TÜLÜ KAPLI</v>
          </cell>
          <cell r="E3314">
            <v>0</v>
          </cell>
          <cell r="F3314">
            <v>0</v>
          </cell>
        </row>
        <row r="3315">
          <cell r="A3315" t="str">
            <v>04.734/A7A</v>
          </cell>
          <cell r="B3315" t="str">
            <v>M2</v>
          </cell>
          <cell r="C3315" t="str">
            <v>50 KG/M3 YOĞUNLUĞUNDA YÜKLENEMEYEN 2.5 CM KALINLIĞINDA, BİR YÜZÜ ALÜMİNYUM FOLYO KAPLI</v>
          </cell>
          <cell r="E3315">
            <v>0</v>
          </cell>
          <cell r="F3315">
            <v>0</v>
          </cell>
        </row>
        <row r="3316">
          <cell r="A3316" t="str">
            <v>04.734/A7B</v>
          </cell>
          <cell r="B3316" t="str">
            <v>M2</v>
          </cell>
          <cell r="C3316" t="str">
            <v>50 KG/M3 YOĞUNLUĞUNDA YÜKLENEMEYEN 2.5 CM KALINLIĞINDA, BİR YÜZÜ CAM TÜLÜ KAPLI</v>
          </cell>
          <cell r="E3316">
            <v>0</v>
          </cell>
          <cell r="F3316">
            <v>0</v>
          </cell>
        </row>
        <row r="3317">
          <cell r="A3317" t="str">
            <v>04.734/A8A</v>
          </cell>
          <cell r="B3317" t="str">
            <v>M2</v>
          </cell>
          <cell r="C3317" t="str">
            <v>50 KG/M3 YOĞUNLUĞUNDA YÜKLENEMEYEN 3 CM KALINLIĞINDA, BİR YÜZÜ ALÜMİNYUM FOLYO KAPLI</v>
          </cell>
          <cell r="E3317">
            <v>0</v>
          </cell>
          <cell r="F3317">
            <v>0</v>
          </cell>
        </row>
        <row r="3318">
          <cell r="A3318" t="str">
            <v>04.734/A8B</v>
          </cell>
          <cell r="B3318" t="str">
            <v>M2</v>
          </cell>
          <cell r="C3318" t="str">
            <v>50 KG/M3 YOĞUNLUĞUNDA YÜKLENEMEYEN 3 CM KALINLIĞINDA, BİR YÜZÜ CAM TÜLÜ KAPLI</v>
          </cell>
          <cell r="E3318">
            <v>0</v>
          </cell>
          <cell r="F3318">
            <v>0</v>
          </cell>
        </row>
        <row r="3319">
          <cell r="A3319" t="str">
            <v>04.734/A9</v>
          </cell>
          <cell r="B3319" t="str">
            <v>M2</v>
          </cell>
          <cell r="C3319" t="str">
            <v>100 KG/M3 YOĞUNLUĞUNDA YÜKLENEBİLEN 1.5 CM KALINLIĞINDA</v>
          </cell>
          <cell r="E3319">
            <v>0</v>
          </cell>
          <cell r="F3319">
            <v>0</v>
          </cell>
        </row>
        <row r="3320">
          <cell r="A3320" t="str">
            <v>04.734/A10</v>
          </cell>
          <cell r="B3320" t="str">
            <v>M2</v>
          </cell>
          <cell r="C3320" t="str">
            <v>100 KG/M3 YOĞUNLUĞUNDA YÜKLENEBİLEN 2 CM KALINLIĞINDA</v>
          </cell>
          <cell r="E3320">
            <v>0</v>
          </cell>
          <cell r="F3320">
            <v>0</v>
          </cell>
        </row>
        <row r="3321">
          <cell r="A3321" t="str">
            <v>04.734/A11</v>
          </cell>
          <cell r="B3321" t="str">
            <v>M2</v>
          </cell>
          <cell r="C3321" t="str">
            <v>100 KG/M3 YOĞUNLUĞUNDA YÜKLENEBİLEN 2.5 CM KALINLIĞINDA</v>
          </cell>
          <cell r="E3321">
            <v>0</v>
          </cell>
          <cell r="F3321">
            <v>0</v>
          </cell>
        </row>
        <row r="3322">
          <cell r="A3322" t="str">
            <v>04.734/A12</v>
          </cell>
          <cell r="B3322" t="str">
            <v>M2</v>
          </cell>
          <cell r="C3322" t="str">
            <v>100 KG/M3 YOĞUNLUĞUNDA YÜKLENEBİLEN 1.5 CM KALINLIĞINDA, TEK YÜZÜ ALÜMİNYUM FOLYO KAPLI</v>
          </cell>
          <cell r="E3322">
            <v>0</v>
          </cell>
          <cell r="F3322">
            <v>0</v>
          </cell>
        </row>
        <row r="3323">
          <cell r="A3323" t="str">
            <v>04.734/A13</v>
          </cell>
          <cell r="B3323" t="str">
            <v>M2</v>
          </cell>
          <cell r="C3323" t="str">
            <v>18 KG/M3 YOĞUNLUĞUNDA 6 CM KALINLIĞINDA (ŞİLTE)</v>
          </cell>
          <cell r="E3323">
            <v>0</v>
          </cell>
          <cell r="F3323">
            <v>0</v>
          </cell>
        </row>
        <row r="3324">
          <cell r="A3324" t="str">
            <v>04.734/A14</v>
          </cell>
          <cell r="B3324" t="str">
            <v>M2</v>
          </cell>
          <cell r="C3324" t="str">
            <v>24 KG/M3 YOĞUNLUĞUNDA YÜKLENEMEYEN 5 CM KALINLIĞINDA</v>
          </cell>
          <cell r="E3324">
            <v>0</v>
          </cell>
          <cell r="F3324">
            <v>0</v>
          </cell>
        </row>
        <row r="3325">
          <cell r="A3325" t="str">
            <v>04.734/A15A</v>
          </cell>
          <cell r="B3325" t="str">
            <v>M2</v>
          </cell>
          <cell r="C3325" t="str">
            <v>50 KG/M3 YOĞUNLUĞUNDA YÜKLENEMEYEN 5 CM KALINLIĞINDA BİR YÜZÜ ALÜMİNYUM FOLYO KAPLI</v>
          </cell>
          <cell r="E3325">
            <v>0</v>
          </cell>
          <cell r="F3325">
            <v>0</v>
          </cell>
        </row>
        <row r="3326">
          <cell r="A3326" t="str">
            <v>04.734/A15B</v>
          </cell>
          <cell r="B3326" t="str">
            <v>M2</v>
          </cell>
          <cell r="C3326" t="str">
            <v>50 KG/M3 YOĞUNLUĞUNDA YÜKLENEMEYEN 5 CM KALINLIĞINDA BİR YÜZÜ CAM TÜLÜ KAPLI</v>
          </cell>
          <cell r="E3326">
            <v>0</v>
          </cell>
          <cell r="F3326">
            <v>0</v>
          </cell>
        </row>
        <row r="3327">
          <cell r="A3327" t="str">
            <v>04.734/A16</v>
          </cell>
          <cell r="B3327" t="str">
            <v>M2</v>
          </cell>
          <cell r="C3327" t="str">
            <v xml:space="preserve">100 KG/M3 YOĞUNLUĞUNDA YÜKLENEBİLEN 5 CM KALINLIĞINDA </v>
          </cell>
          <cell r="E3327">
            <v>0</v>
          </cell>
          <cell r="F3327">
            <v>0</v>
          </cell>
        </row>
        <row r="3328">
          <cell r="A3328" t="str">
            <v>04.734/A17</v>
          </cell>
          <cell r="B3328" t="str">
            <v>M2</v>
          </cell>
          <cell r="C3328" t="str">
            <v>100 KG/M3 YOĞUNLUĞUNDA YÜKLENEBİLEN 3 CM KALINLIĞINDA</v>
          </cell>
          <cell r="E3328">
            <v>0</v>
          </cell>
          <cell r="F3328">
            <v>0</v>
          </cell>
        </row>
        <row r="3329">
          <cell r="A3329" t="str">
            <v>04.734/A18</v>
          </cell>
          <cell r="B3329" t="str">
            <v>M2</v>
          </cell>
          <cell r="C3329" t="str">
            <v>100 KG/M3 YOĞUNLUĞUNDA YÜKLENEBİLEN BİR YÜZÜ FABRİKASINDA CAM TÜLÜ TAŞIYICILI BİTÜM KAPLANMIŞ LEVHA, 3 CM KALINLIĞINDA</v>
          </cell>
          <cell r="E3329">
            <v>0</v>
          </cell>
          <cell r="F3329">
            <v>0</v>
          </cell>
        </row>
        <row r="3330">
          <cell r="A3330" t="str">
            <v>04.734/A19</v>
          </cell>
          <cell r="B3330" t="str">
            <v>M2</v>
          </cell>
          <cell r="C3330" t="str">
            <v>100 KG/M3 YOĞUNLUĞUNDA YÜKLENEBİLEN BİR YÜZÜ FABRİKASINDA CAM TÜLÜ TAŞIYICILI BİTÜM KAPLANMIŞ LEVHA, 5 CM KALINLIĞINDA</v>
          </cell>
          <cell r="E3330">
            <v>0</v>
          </cell>
          <cell r="F3330">
            <v>0</v>
          </cell>
        </row>
        <row r="3331">
          <cell r="A3331" t="str">
            <v>04.734/A20</v>
          </cell>
          <cell r="B3331" t="str">
            <v>M2</v>
          </cell>
          <cell r="C3331" t="str">
            <v>50 KG/M3 YOĞUNLUĞUNDA YÜKLENEMEYEN BİR YÜZÜ FABRİKASINDA PVC, KAPLI TAVAN LEVHASI 2.5 CM KALINLIĞINDA</v>
          </cell>
          <cell r="E3331">
            <v>0</v>
          </cell>
          <cell r="F3331">
            <v>0</v>
          </cell>
        </row>
        <row r="3332">
          <cell r="A3332" t="str">
            <v>04.734/A21</v>
          </cell>
          <cell r="B3332" t="str">
            <v>M2</v>
          </cell>
          <cell r="C3332" t="str">
            <v>50 KG/M3 YOĞUNLUĞUNDA YÜKLENEBİLEN BİR YÜZÜ FABRİKASINDA CAM TÜLÜ  KAPLI TAVAN LEVHASI, 2.5 CM KALINLIĞINDA</v>
          </cell>
          <cell r="E3332">
            <v>0</v>
          </cell>
          <cell r="F3332">
            <v>0</v>
          </cell>
        </row>
        <row r="3333">
          <cell r="A3333" t="str">
            <v>04.734/A22A</v>
          </cell>
          <cell r="B3333" t="str">
            <v>M2</v>
          </cell>
          <cell r="C3333" t="str">
            <v>CAMYÜNÜ YALITIMLI ÇATI PANELİ FABRİKASYON RULO BOYAMA SİSTEMİ İLE BOYANMŞ A SINIFI 70/KG/M3 YOĞUNLUKTA CAM YÜNÜ (GALVANİZLİ SACLARIN DIŞA BAKAN YÜZEYLERİNİN 5 MİKRON EPOKSİ ASTAR ÜZERİ 20 MİKRON POLYESTER SON KAT BOYA, CAMYÜNÜ GÖREN YÜZEYLERİNİN MİN. 5 Mİ</v>
          </cell>
          <cell r="E3333">
            <v>0</v>
          </cell>
          <cell r="F3333">
            <v>0</v>
          </cell>
        </row>
        <row r="3334">
          <cell r="A3334" t="str">
            <v>04.734/A22B</v>
          </cell>
          <cell r="B3334" t="str">
            <v>M2</v>
          </cell>
          <cell r="C3334" t="str">
            <v>0.65+0.55+(60 MM DOLGULU)</v>
          </cell>
          <cell r="E3334">
            <v>0</v>
          </cell>
          <cell r="F3334">
            <v>0</v>
          </cell>
        </row>
        <row r="3335">
          <cell r="A3335" t="str">
            <v>04.734/A22C</v>
          </cell>
          <cell r="B3335" t="str">
            <v>M2</v>
          </cell>
          <cell r="C3335" t="str">
            <v>0.65+0.65+(75 MM DOLGULU)</v>
          </cell>
          <cell r="E3335">
            <v>0</v>
          </cell>
          <cell r="F3335">
            <v>0</v>
          </cell>
        </row>
        <row r="3336">
          <cell r="A3336" t="str">
            <v>04.734/A22D</v>
          </cell>
          <cell r="B3336" t="str">
            <v>M2</v>
          </cell>
          <cell r="C3336" t="str">
            <v>0.65+0.65+(100 MM DOLGULU)</v>
          </cell>
          <cell r="E3336">
            <v>0</v>
          </cell>
          <cell r="F3336">
            <v>0</v>
          </cell>
        </row>
        <row r="3337">
          <cell r="A3337" t="str">
            <v>04.734/A22E</v>
          </cell>
          <cell r="B3337" t="str">
            <v>M2</v>
          </cell>
          <cell r="C3337" t="str">
            <v>0.60+0.50+(50 MM DOLGULU)</v>
          </cell>
          <cell r="E3337">
            <v>0</v>
          </cell>
          <cell r="F3337">
            <v>0</v>
          </cell>
        </row>
        <row r="3338">
          <cell r="A3338" t="str">
            <v>04.734/A22F</v>
          </cell>
          <cell r="B3338" t="str">
            <v>M2</v>
          </cell>
          <cell r="C3338" t="str">
            <v>0.60+0.50+(60 MM DOLGULU)</v>
          </cell>
          <cell r="E3338">
            <v>0</v>
          </cell>
          <cell r="F3338">
            <v>0</v>
          </cell>
        </row>
        <row r="3339">
          <cell r="A3339" t="str">
            <v>04.734/A22G</v>
          </cell>
          <cell r="B3339" t="str">
            <v>M2</v>
          </cell>
          <cell r="C3339" t="str">
            <v>0.60+0.50+(75 MM DOLGULU)</v>
          </cell>
          <cell r="E3339">
            <v>0</v>
          </cell>
          <cell r="F3339">
            <v>0</v>
          </cell>
        </row>
        <row r="3340">
          <cell r="A3340" t="str">
            <v>04.734/A22H</v>
          </cell>
          <cell r="B3340" t="str">
            <v>M2</v>
          </cell>
          <cell r="C3340" t="str">
            <v>0.60+0.50+(100 MM DOLGULU)</v>
          </cell>
          <cell r="E3340">
            <v>0</v>
          </cell>
          <cell r="F3340">
            <v>0</v>
          </cell>
        </row>
        <row r="3341">
          <cell r="A3341" t="str">
            <v>04.734/A23A</v>
          </cell>
          <cell r="B3341" t="str">
            <v>M2</v>
          </cell>
          <cell r="C3341" t="str">
            <v>28 KG/M3 YOĞUNLUĞUNDA 5 CM KALINLIĞINDA YÜKLENEMEYEN İKİ YÜZÜ CAM TÜLÜ KAPLI SİLİKONLU</v>
          </cell>
          <cell r="E3341">
            <v>0</v>
          </cell>
          <cell r="F3341">
            <v>0</v>
          </cell>
        </row>
        <row r="3342">
          <cell r="A3342" t="str">
            <v>04.734/A23B</v>
          </cell>
          <cell r="B3342" t="str">
            <v>M2</v>
          </cell>
          <cell r="C3342" t="str">
            <v>7.5 CM KALINLIĞINDA YÜKLENEMEYEN İKİ YÜZÜ CAM TÜLÜ KAPLI SİLİKONLU</v>
          </cell>
          <cell r="E3342">
            <v>0</v>
          </cell>
          <cell r="F3342">
            <v>0</v>
          </cell>
        </row>
        <row r="3343">
          <cell r="A3343" t="str">
            <v>04.734/A23C</v>
          </cell>
          <cell r="B3343" t="str">
            <v>M2</v>
          </cell>
          <cell r="C3343" t="str">
            <v>8 CM KALINLIĞINDA YÜKLENEMEYEN İKİ YÜZÜ CAM TÜLÜ KAPLI SİLİKONLU</v>
          </cell>
          <cell r="E3343">
            <v>0</v>
          </cell>
          <cell r="F3343">
            <v>0</v>
          </cell>
        </row>
        <row r="3344">
          <cell r="A3344" t="str">
            <v>04.734/A24A</v>
          </cell>
          <cell r="B3344" t="str">
            <v>M2</v>
          </cell>
          <cell r="C3344" t="str">
            <v>40 KG/M3 YOĞUNLUĞUNDA 5 CM KALINLIĞINDA YÜKLENEMEYEN BİR YÜZÜ CAM TÜLÜ KAPLI SİLİKONLU</v>
          </cell>
          <cell r="E3344">
            <v>0</v>
          </cell>
          <cell r="F3344">
            <v>0</v>
          </cell>
        </row>
        <row r="3345">
          <cell r="A3345" t="str">
            <v>04.734/A24B</v>
          </cell>
          <cell r="B3345" t="str">
            <v>M2</v>
          </cell>
          <cell r="C3345" t="str">
            <v>6 CM KALINLIĞINDA YÜKLENEMEYEN BİR YÜZÜ CAM TÜLÜ KAPLI SİLİKONLU</v>
          </cell>
          <cell r="E3345">
            <v>0</v>
          </cell>
          <cell r="F3345">
            <v>0</v>
          </cell>
        </row>
        <row r="3346">
          <cell r="A3346" t="str">
            <v>04.734/A24C</v>
          </cell>
          <cell r="B3346" t="str">
            <v>M2</v>
          </cell>
          <cell r="C3346" t="str">
            <v>8 CM KALINLIĞINDA YÜKLENEMEYEN BİR YÜZÜ CAM TÜLÜ KAPLI SİLİKONLU</v>
          </cell>
          <cell r="E3346">
            <v>0</v>
          </cell>
          <cell r="F3346">
            <v>0</v>
          </cell>
        </row>
        <row r="3347">
          <cell r="A3347" t="str">
            <v>04.734/A24D</v>
          </cell>
          <cell r="B3347" t="str">
            <v>M2</v>
          </cell>
          <cell r="C3347" t="str">
            <v>10 CM KALINLIĞINDA YÜKLENEMEYEN BİR YÜZÜ CAM TÜLÜ KAPLI SİLİKONLU</v>
          </cell>
          <cell r="E3347">
            <v>0</v>
          </cell>
          <cell r="F3347">
            <v>0</v>
          </cell>
        </row>
        <row r="3348">
          <cell r="A3348" t="str">
            <v>04.734/A25</v>
          </cell>
          <cell r="B3348" t="str">
            <v>M2</v>
          </cell>
          <cell r="C3348" t="str">
            <v>24 KG/M3 YOĞUNLUĞUNDA, 5 CM KALINLIĞINDA, YÜKLENEMEYEN, BİR YÜZÜ BİNDİRME PAYLI, ALÜMİNYUM FOLYO KAPLI</v>
          </cell>
          <cell r="E3348">
            <v>0</v>
          </cell>
          <cell r="F3348">
            <v>0</v>
          </cell>
        </row>
        <row r="3349">
          <cell r="A3349" t="str">
            <v>04.734/A26A</v>
          </cell>
          <cell r="B3349" t="str">
            <v>M2</v>
          </cell>
          <cell r="C3349" t="str">
            <v>24 KG/M3 YOĞUNLUĞUNDA, 1.5 CM KALINLIĞINDA, YÜKLENEMEYEN, BİR YÜZÜ AKRİLEN KAPLI</v>
          </cell>
          <cell r="E3349">
            <v>0</v>
          </cell>
          <cell r="F3349">
            <v>0</v>
          </cell>
        </row>
        <row r="3350">
          <cell r="A3350" t="str">
            <v>04.734/A26B</v>
          </cell>
          <cell r="B3350" t="str">
            <v>M2</v>
          </cell>
          <cell r="C3350" t="str">
            <v>2.5 CM KALINLIĞINDA, YÜKLENEMEYEN, BİR YÜZÜ AKRİLEN KAPLI</v>
          </cell>
          <cell r="E3350">
            <v>0</v>
          </cell>
          <cell r="F3350">
            <v>0</v>
          </cell>
        </row>
        <row r="3351">
          <cell r="A3351" t="str">
            <v>04.734/A27A</v>
          </cell>
          <cell r="B3351" t="str">
            <v>M2</v>
          </cell>
          <cell r="C3351" t="str">
            <v>CAMYÜNÜ YALITIMLI GİZLİ VİDALI CEPHE PANELİ FABRİKASYON RULO BOYAMA SİSTEMİ İLE BOYALI VE A SINIFI 60 KG/M3 YOĞUNLUKTA CAM YÜNÜ (GALVANİZLİ SACLARIN DIŞA BAKAN YÜZEYLERİN 5 MİKRON EPOKSİ ASTAR ÜZERİ 20 MİKRON POLYESTER SON KAT BOYA, CAM YÜNÜ GÖREN YÜZEYLE</v>
          </cell>
          <cell r="E3351">
            <v>0</v>
          </cell>
          <cell r="F3351">
            <v>0</v>
          </cell>
        </row>
        <row r="3352">
          <cell r="A3352" t="str">
            <v>04.734/A27B</v>
          </cell>
          <cell r="B3352" t="str">
            <v>M2</v>
          </cell>
          <cell r="C3352" t="str">
            <v>0.60+0.50+(60 MM DOLGULU)</v>
          </cell>
          <cell r="E3352">
            <v>0</v>
          </cell>
          <cell r="F3352">
            <v>0</v>
          </cell>
        </row>
        <row r="3353">
          <cell r="A3353" t="str">
            <v>04.734/A27C</v>
          </cell>
          <cell r="B3353" t="str">
            <v>M2</v>
          </cell>
          <cell r="C3353" t="str">
            <v>0.60+0.50+(75 MM DOLGULU)</v>
          </cell>
          <cell r="E3353">
            <v>0</v>
          </cell>
          <cell r="F3353">
            <v>0</v>
          </cell>
        </row>
        <row r="3354">
          <cell r="A3354" t="str">
            <v>04.734/A27D</v>
          </cell>
          <cell r="B3354" t="str">
            <v>M2</v>
          </cell>
          <cell r="C3354" t="str">
            <v>0.60+0.50+(100 MM DOLGULU)</v>
          </cell>
          <cell r="E3354">
            <v>0</v>
          </cell>
          <cell r="F3354">
            <v>0</v>
          </cell>
        </row>
        <row r="3355">
          <cell r="E3355">
            <v>0</v>
          </cell>
          <cell r="F3355">
            <v>0</v>
          </cell>
        </row>
        <row r="3356">
          <cell r="A3356" t="str">
            <v>04.734/B1</v>
          </cell>
          <cell r="B3356" t="str">
            <v>M2</v>
          </cell>
          <cell r="C3356" t="str">
            <v>İNORGANİK MENŞELİ (TAŞ YÜNÜ) (TS 901, TS 901-1 EN 13162) LEVHA: TEKNİK VE YAPIDA ISI, SES VE YANGIN YALITIMINDA KULLANILAN IS İLETKENLİK HESAP DEĞERİ&lt;=0.040W/MK 110 KG/M3 YOĞUNLUĞUNDA YÜKLENEBİLEN 2 CM KALINLIĞINDA</v>
          </cell>
          <cell r="D3356">
            <v>7.35</v>
          </cell>
          <cell r="E3356">
            <v>7.35</v>
          </cell>
          <cell r="F3356">
            <v>7.35</v>
          </cell>
        </row>
        <row r="3357">
          <cell r="A3357" t="str">
            <v>04.734/B2</v>
          </cell>
          <cell r="B3357" t="str">
            <v>M2</v>
          </cell>
          <cell r="C3357" t="str">
            <v>110 KG//M3 YOĞUNLUĞUNDA YÜKLENEBİLEN 2.5 CM KALINLIĞINDA 10 KPA</v>
          </cell>
          <cell r="D3357">
            <v>9.75</v>
          </cell>
          <cell r="E3357">
            <v>9.75</v>
          </cell>
          <cell r="F3357">
            <v>9.75</v>
          </cell>
        </row>
        <row r="3358">
          <cell r="A3358" t="str">
            <v>04.734/B3A</v>
          </cell>
          <cell r="B3358" t="str">
            <v>M2</v>
          </cell>
          <cell r="C3358" t="str">
            <v>110 KG//M3 YOĞUNLUĞUNDA YÜKLENEBİLEN 3 CM KALINLIĞINDA 12 KPA</v>
          </cell>
          <cell r="D3358">
            <v>10.55</v>
          </cell>
          <cell r="E3358">
            <v>10.55</v>
          </cell>
          <cell r="F3358">
            <v>10.55</v>
          </cell>
        </row>
        <row r="3359">
          <cell r="A3359" t="str">
            <v>04.734/B3B</v>
          </cell>
          <cell r="B3359" t="str">
            <v>M2</v>
          </cell>
          <cell r="C3359" t="str">
            <v>110 KG//M3 YOĞUNLUĞUNDA YÜKLENEBİLEN 4 CM KALINLIĞINDA 13 KPA</v>
          </cell>
          <cell r="D3359">
            <v>14.65</v>
          </cell>
          <cell r="E3359">
            <v>14.65</v>
          </cell>
          <cell r="F3359">
            <v>14.65</v>
          </cell>
        </row>
        <row r="3360">
          <cell r="A3360" t="str">
            <v>04.734/B3C</v>
          </cell>
          <cell r="B3360" t="str">
            <v>M2</v>
          </cell>
          <cell r="C3360" t="str">
            <v>110 KG//M3 YOĞUNLUĞUNDA YÜKLENEBİLEN 5 CM KALINLIĞINDA 14 KPA</v>
          </cell>
          <cell r="D3360">
            <v>18.05</v>
          </cell>
          <cell r="E3360">
            <v>18.05</v>
          </cell>
          <cell r="F3360">
            <v>18.05</v>
          </cell>
        </row>
        <row r="3361">
          <cell r="A3361" t="str">
            <v>04.734/B3D</v>
          </cell>
          <cell r="B3361" t="str">
            <v>M2</v>
          </cell>
          <cell r="C3361" t="str">
            <v>110 KG//M3 YOĞUNLUĞUNDA YÜKLENEBİLEN 6 CM KALINLIĞINDA 15 KPA</v>
          </cell>
          <cell r="D3361">
            <v>21.85</v>
          </cell>
          <cell r="E3361">
            <v>21.85</v>
          </cell>
          <cell r="F3361">
            <v>21.85</v>
          </cell>
        </row>
        <row r="3362">
          <cell r="A3362" t="str">
            <v>04.734/B3E</v>
          </cell>
          <cell r="B3362" t="str">
            <v>M2</v>
          </cell>
          <cell r="C3362" t="str">
            <v>110 KG//M3 YOĞUNLUĞUNDA YÜKLENEBİLEN 8 CM KALINLIĞINDA 17 KPA</v>
          </cell>
          <cell r="D3362">
            <v>28.6</v>
          </cell>
          <cell r="E3362">
            <v>28.6</v>
          </cell>
          <cell r="F3362">
            <v>28.6</v>
          </cell>
        </row>
        <row r="3363">
          <cell r="A3363" t="str">
            <v>04.734/B4</v>
          </cell>
          <cell r="B3363" t="str">
            <v>M2</v>
          </cell>
          <cell r="C3363" t="str">
            <v>150 KG//M3 YOĞUNLUĞUNDA YÜKLENEBİLEN 3 CM KALINLIĞINDA 20 KPA</v>
          </cell>
          <cell r="D3363">
            <v>12.05</v>
          </cell>
          <cell r="E3363">
            <v>12.05</v>
          </cell>
          <cell r="F3363">
            <v>12.05</v>
          </cell>
        </row>
        <row r="3364">
          <cell r="A3364" t="str">
            <v>04.734/B5</v>
          </cell>
          <cell r="B3364" t="str">
            <v>M2</v>
          </cell>
          <cell r="C3364" t="str">
            <v>150 KG//M3 YOĞUNLUĞUNDA YÜKLENEBİLEN 4 CM KALINLIĞINDA 30 KPA</v>
          </cell>
          <cell r="D3364">
            <v>14.9</v>
          </cell>
          <cell r="E3364">
            <v>14.9</v>
          </cell>
          <cell r="F3364">
            <v>14.9</v>
          </cell>
        </row>
        <row r="3365">
          <cell r="A3365" t="str">
            <v>04.734/B6</v>
          </cell>
          <cell r="B3365" t="str">
            <v>M2</v>
          </cell>
          <cell r="C3365" t="str">
            <v>150 KG//M3 YOĞUNLUĞUNDA YÜKLENEBİLEN 5 CM KALINLIĞINDA 35 KPA</v>
          </cell>
          <cell r="D3365">
            <v>18.7</v>
          </cell>
          <cell r="E3365">
            <v>18.7</v>
          </cell>
          <cell r="F3365">
            <v>18.7</v>
          </cell>
        </row>
        <row r="3366">
          <cell r="A3366" t="str">
            <v>04.734/B7A</v>
          </cell>
          <cell r="B3366" t="str">
            <v>M2</v>
          </cell>
          <cell r="C3366" t="str">
            <v>110 KG//M3 YOĞUNLUĞUNDA YÜKLENEBİLEN BİR YÜZÜ FABRİKASINDA CAM TÜLÜ TAŞIYICILI BİTÜM KAPLANMIŞ LEVHA 3 CM KALINLIĞINDA, 20 KPA</v>
          </cell>
          <cell r="D3366">
            <v>15.6</v>
          </cell>
          <cell r="E3366">
            <v>15.6</v>
          </cell>
          <cell r="F3366">
            <v>15.6</v>
          </cell>
        </row>
        <row r="3367">
          <cell r="A3367" t="str">
            <v>04.734/B7B</v>
          </cell>
          <cell r="B3367" t="str">
            <v>M2</v>
          </cell>
          <cell r="C3367" t="str">
            <v>110 KG//M3 YOĞUNLUĞUNDA YÜKLENEBİLEN BİR YÜZÜ FABRİKASINDA CAM TÜLÜ TAŞIYICILI BİTÜM KAPLANMIŞ LEVHA 4 CM KALINLIĞINDA, 30 KPA</v>
          </cell>
          <cell r="D3367">
            <v>19.399999999999999</v>
          </cell>
          <cell r="E3367">
            <v>19.399999999999999</v>
          </cell>
          <cell r="F3367">
            <v>19.399999999999999</v>
          </cell>
        </row>
        <row r="3368">
          <cell r="A3368" t="str">
            <v>04.734/B8</v>
          </cell>
          <cell r="B3368" t="str">
            <v>M2</v>
          </cell>
          <cell r="C3368" t="str">
            <v>150 KG//M3 YOĞUNLUĞUNDA YÜKLENEBİLEN BİR YÜZÜ FABRİKASINDA CAM TÜLÜ TAŞIYICILI BİTÜM KAPLANMIŞ LEVHA 5 CM KALINLIĞINDA, 35 KPA</v>
          </cell>
          <cell r="D3368">
            <v>22.4</v>
          </cell>
          <cell r="E3368">
            <v>22.4</v>
          </cell>
          <cell r="F3368">
            <v>22.4</v>
          </cell>
        </row>
        <row r="3369">
          <cell r="A3369" t="str">
            <v>04.734/B9</v>
          </cell>
          <cell r="B3369" t="str">
            <v>M2</v>
          </cell>
          <cell r="C3369" t="str">
            <v>110 KG//M3 YOĞUNLUĞUNDA YÜKLENEMEYEN BİR YÜZÜ FABRİKASINDA CAM TÜLÜ KAPLI TAVAN LEVHASI 2.5 CM KALINLIĞINDA</v>
          </cell>
          <cell r="D3369">
            <v>13.15</v>
          </cell>
          <cell r="E3369">
            <v>13.15</v>
          </cell>
          <cell r="F3369">
            <v>13.15</v>
          </cell>
        </row>
        <row r="3370">
          <cell r="A3370" t="str">
            <v>04.734/B10</v>
          </cell>
          <cell r="B3370" t="str">
            <v>M2</v>
          </cell>
          <cell r="C3370" t="str">
            <v>ASMA TAVAN PLAKALARI (TS EN 13964) 240-280 YOĞUNLUĞUNDA, YÜKLENEMEYEN, BEYAZ BOYALI, %70 BAĞIL NEM DAYANIMINA SAHİP, 15 MM KALINLIĞINDA TAVAN PLAKASI</v>
          </cell>
          <cell r="D3370">
            <v>19.5</v>
          </cell>
          <cell r="E3370">
            <v>19.5</v>
          </cell>
          <cell r="F3370">
            <v>19.5</v>
          </cell>
        </row>
        <row r="3371">
          <cell r="A3371" t="str">
            <v>04.734/B11</v>
          </cell>
          <cell r="B3371" t="str">
            <v>M2</v>
          </cell>
          <cell r="C3371" t="str">
            <v>ASMA TAVAN PLAKALARI (TS EN 13964) 240-280 YOĞUNLUĞUNDA, YÜKLENEMEYEN, YÜZEYİ ÇİZMEYE DAYANIKLI, SİLİNEBİLEN, BEYAZ BOYALI, %95 BAĞIL NEM DAYANIMINA SAHİP, 19 MM KALINLIĞINDA TAVAN PLAKASI</v>
          </cell>
          <cell r="D3371">
            <v>45.4</v>
          </cell>
          <cell r="E3371">
            <v>45.4</v>
          </cell>
          <cell r="F3371">
            <v>45.4</v>
          </cell>
        </row>
        <row r="3372">
          <cell r="A3372" t="str">
            <v>04.734/B12</v>
          </cell>
          <cell r="B3372" t="str">
            <v>M2</v>
          </cell>
          <cell r="C3372" t="str">
            <v>ASMA TAVAN PLAKALARI (TS EN 13964) 240-280 YOĞUNLUĞUNDA, YÜKLENEMEYEN, YÜZEYİ ANTİBAKTERİYEL BOYALI,  %95 BAĞIL NEM DAYANIMINA SAHİP, 15 MM KALINLIĞINDA TAVAN PLAKASI</v>
          </cell>
          <cell r="D3372">
            <v>32.65</v>
          </cell>
          <cell r="E3372">
            <v>32.65</v>
          </cell>
          <cell r="F3372">
            <v>32.65</v>
          </cell>
        </row>
        <row r="3373">
          <cell r="A3373" t="str">
            <v>04.734/B13</v>
          </cell>
          <cell r="B3373" t="str">
            <v>M2</v>
          </cell>
          <cell r="C3373" t="str">
            <v>ASMA TAVAN PLAKALARI (TS EN 13964) 240-280 YOĞUNLUĞUNDA, YÜKLENEMEYEN, YÜZEYİ ALÜMİNYUM FOLYO ÜZERİ VİNİL KAPLI, SİLİNEBİLEN, ANTİ-MİKROBİYAL, %95 BAĞIL NEM DAYANIMINA SAHİP, 15 MM KALINLIĞINDA TAVAN PLAKASI</v>
          </cell>
          <cell r="D3373">
            <v>48.65</v>
          </cell>
          <cell r="E3373">
            <v>48.65</v>
          </cell>
          <cell r="F3373">
            <v>48.65</v>
          </cell>
        </row>
        <row r="3374">
          <cell r="A3374" t="str">
            <v>04.734/B14</v>
          </cell>
          <cell r="B3374" t="str">
            <v>M2</v>
          </cell>
          <cell r="C3374" t="str">
            <v>ASMA TAVAN PLAKALARI (TS EN 13964) 240-280 YOĞUNLUĞUNDA, YÜKLENEMEYEN, BEYAZ BOYALI, %95 BAĞIL NEM DAYANIMINA SAHİP, 15 MM KALINLIĞINDA TAVAN PLAKASI</v>
          </cell>
          <cell r="D3374">
            <v>37</v>
          </cell>
          <cell r="E3374">
            <v>37</v>
          </cell>
          <cell r="F3374">
            <v>37</v>
          </cell>
        </row>
        <row r="3375">
          <cell r="A3375" t="str">
            <v>04.734/B15A</v>
          </cell>
          <cell r="B3375" t="str">
            <v>M2</v>
          </cell>
          <cell r="C3375"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5">
            <v>58.35</v>
          </cell>
          <cell r="E3375">
            <v>58.35</v>
          </cell>
          <cell r="F3375">
            <v>58.35</v>
          </cell>
        </row>
        <row r="3376">
          <cell r="A3376" t="str">
            <v>04.734/B15B</v>
          </cell>
          <cell r="B3376" t="str">
            <v>M2</v>
          </cell>
          <cell r="C3376"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6">
            <v>62.15</v>
          </cell>
          <cell r="E3376">
            <v>62.15</v>
          </cell>
          <cell r="F3376">
            <v>62.15</v>
          </cell>
        </row>
        <row r="3377">
          <cell r="A3377" t="str">
            <v>04.734/B15C</v>
          </cell>
          <cell r="B3377" t="str">
            <v>M2</v>
          </cell>
          <cell r="C3377"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7">
            <v>65.900000000000006</v>
          </cell>
          <cell r="E3377">
            <v>65.900000000000006</v>
          </cell>
          <cell r="F3377">
            <v>65.900000000000006</v>
          </cell>
        </row>
        <row r="3378">
          <cell r="A3378" t="str">
            <v>04.734/B15D</v>
          </cell>
          <cell r="B3378" t="str">
            <v>M2</v>
          </cell>
          <cell r="C3378"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8">
            <v>73.5</v>
          </cell>
          <cell r="E3378">
            <v>73.5</v>
          </cell>
          <cell r="F3378">
            <v>73.5</v>
          </cell>
        </row>
        <row r="3379">
          <cell r="A3379" t="str">
            <v>04.734/B15E</v>
          </cell>
          <cell r="B3379" t="str">
            <v>M2</v>
          </cell>
          <cell r="C3379"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9">
            <v>35</v>
          </cell>
          <cell r="E3379">
            <v>35</v>
          </cell>
          <cell r="F3379">
            <v>35</v>
          </cell>
        </row>
        <row r="3380">
          <cell r="A3380" t="str">
            <v>04.734/B15F</v>
          </cell>
          <cell r="B3380" t="str">
            <v>M2</v>
          </cell>
          <cell r="C3380"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0">
            <v>37.700000000000003</v>
          </cell>
          <cell r="E3380">
            <v>37.700000000000003</v>
          </cell>
          <cell r="F3380">
            <v>37.700000000000003</v>
          </cell>
        </row>
        <row r="3381">
          <cell r="A3381" t="str">
            <v>04.734/B15G</v>
          </cell>
          <cell r="B3381" t="str">
            <v>M2</v>
          </cell>
          <cell r="C3381"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1">
            <v>40.5</v>
          </cell>
          <cell r="E3381">
            <v>40.5</v>
          </cell>
          <cell r="F3381">
            <v>40.5</v>
          </cell>
        </row>
        <row r="3382">
          <cell r="A3382" t="str">
            <v>04.734/B15H</v>
          </cell>
          <cell r="B3382" t="str">
            <v>M2</v>
          </cell>
          <cell r="C3382"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2">
            <v>48.3</v>
          </cell>
          <cell r="E3382">
            <v>48.3</v>
          </cell>
          <cell r="F3382">
            <v>48.3</v>
          </cell>
        </row>
        <row r="3383">
          <cell r="A3383" t="str">
            <v>04.734/B16A</v>
          </cell>
          <cell r="B3383" t="str">
            <v>M2</v>
          </cell>
          <cell r="C3383" t="str">
            <v>DIŞ DUVARLAR İÇTEN VE DIŞTAN MANTOLAMA (SIVALI UYGULAMALAR İÇİN) YÜZEYLERE DİK ÇEKME DAYANIMI&gt;=7.5 KPA UZUN SÜRELİ KISMİ DALDIRMA SU EMMESİ &lt;3 KG/M2 150KG/M3 YOĞUNLUĞUNDA (TS EN 13500) (A SINIFI YANMAZ) 3 CM KALINLIKTA</v>
          </cell>
          <cell r="D3383">
            <v>9.6</v>
          </cell>
          <cell r="E3383">
            <v>9.6</v>
          </cell>
          <cell r="F3383">
            <v>9.6</v>
          </cell>
        </row>
        <row r="3384">
          <cell r="A3384" t="str">
            <v>04.734/B16B</v>
          </cell>
          <cell r="B3384" t="str">
            <v>M2</v>
          </cell>
          <cell r="C3384" t="str">
            <v>DIŞ DUVARLAR İÇTEN VE DIŞTAN MANTOLAMA (SIVALI UYGULAMALAR İÇİN) YÜZEYLERE DİK ÇEKME DAYANIMI&gt;=7.5 KPA UZUN SÜRELİ KISMİ DALDIRMA SU EMMESİ &lt;3 KG/M2 150KG/M3 YOĞUNLUĞUNDA (TS EN 13500) (A SINIFI YANMAZ) 4 CM KALINLIKTA</v>
          </cell>
          <cell r="D3384">
            <v>12.55</v>
          </cell>
          <cell r="E3384">
            <v>12.55</v>
          </cell>
          <cell r="F3384">
            <v>12.55</v>
          </cell>
        </row>
        <row r="3385">
          <cell r="A3385" t="str">
            <v>04.734/B16C</v>
          </cell>
          <cell r="B3385" t="str">
            <v>M2</v>
          </cell>
          <cell r="C3385" t="str">
            <v>DIŞ DUVARLAR İÇTEN VE DIŞTAN MANTOLAMA (SIVALI UYGULAMALAR İÇİN) YÜZEYLERE DİK ÇEKME DAYANIMI&gt;=7.5 KPA UZUN SÜRELİ KISMİ DALDIRMA SU EMMESİ &lt;3 KG/M2 150KG/M3 YOĞUNLUĞUNDA (TS EN 13500) (A SINIFI YANMAZ) 5 CM KALINLIKTA</v>
          </cell>
          <cell r="D3385">
            <v>15.35</v>
          </cell>
          <cell r="E3385">
            <v>15.35</v>
          </cell>
          <cell r="F3385">
            <v>15.35</v>
          </cell>
        </row>
        <row r="3386">
          <cell r="A3386" t="str">
            <v>04.734/B16D</v>
          </cell>
          <cell r="B3386" t="str">
            <v>M2</v>
          </cell>
          <cell r="C3386" t="str">
            <v>DIŞ DUVARLAR İÇTEN VE DIŞTAN MANTOLAMA (SIVALI UYGULAMALAR İÇİN) YÜZEYLERE DİK ÇEKME DAYANIMI&gt;=7.5 KPA UZUN SÜRELİ KISMİ DALDIRMA SU EMMESİ &lt;3 KG/M2 150KG/M3 YOĞUNLUĞUNDA (TS EN 13500) (A SINIFI YANMAZ) 6 CM KALINLIKTA</v>
          </cell>
          <cell r="D3386">
            <v>17.95</v>
          </cell>
          <cell r="E3386">
            <v>17.95</v>
          </cell>
          <cell r="F3386">
            <v>17.95</v>
          </cell>
        </row>
        <row r="3387">
          <cell r="A3387" t="str">
            <v>04.734/B16E</v>
          </cell>
          <cell r="B3387" t="str">
            <v>M2</v>
          </cell>
          <cell r="C3387" t="str">
            <v>DIŞ DUVARLAR İÇTEN VE DIŞTAN MANTOLAMA (SIVALI UYGULAMALAR İÇİN) YÜZEYLERE DİK ÇEKME DAYANIMI&gt;=7.5 KPA UZUN SÜRELİ KISMİ DALDIRMA SU EMMESİ &lt;3 KG/M2 150KG/M3 YOĞUNLUĞUNDA (TS EN 13500) (A SINIFI YANMAZ) 7 CM KALINLIKTA</v>
          </cell>
          <cell r="D3387">
            <v>20.45</v>
          </cell>
          <cell r="E3387">
            <v>20.45</v>
          </cell>
          <cell r="F3387">
            <v>20.45</v>
          </cell>
        </row>
        <row r="3388">
          <cell r="A3388" t="str">
            <v>04.734/B16F</v>
          </cell>
          <cell r="B3388" t="str">
            <v>M2</v>
          </cell>
          <cell r="C3388" t="str">
            <v>DIŞ DUVARLAR İÇTEN VE DIŞTAN MANTOLAMA (SIVALI UYGULAMALAR İÇİN) YÜZEYLERE DİK ÇEKME DAYANIMI&gt;=7.5 KPA UZUN SÜRELİ KISMİ DALDIRMA SU EMMESİ &lt;3 KG/M2 150KG/M3 YOĞUNLUĞUNDA (TS EN 13500) (A SINIFI YANMAZ) 8 CM KALINLIKTA</v>
          </cell>
          <cell r="D3388">
            <v>23.4</v>
          </cell>
          <cell r="E3388">
            <v>23.4</v>
          </cell>
          <cell r="F3388">
            <v>23.4</v>
          </cell>
        </row>
        <row r="3389">
          <cell r="A3389" t="str">
            <v>04.734/B17A</v>
          </cell>
          <cell r="B3389" t="str">
            <v>M2</v>
          </cell>
          <cell r="C3389" t="str">
            <v>52 KG/M3 YOĞUNLUĞUNDA YÜKLENEMEYEN 3 CM KALINLIKTA</v>
          </cell>
          <cell r="D3389">
            <v>6</v>
          </cell>
          <cell r="E3389">
            <v>6</v>
          </cell>
          <cell r="F3389">
            <v>6</v>
          </cell>
        </row>
        <row r="3390">
          <cell r="A3390" t="str">
            <v>04.734/B17B</v>
          </cell>
          <cell r="B3390" t="str">
            <v>M2</v>
          </cell>
          <cell r="C3390" t="str">
            <v>52 KG/M3 YOĞUNLUĞUNDA YÜKLENEMEYEN 4 CM KALINLIKTA</v>
          </cell>
          <cell r="D3390">
            <v>8.3000000000000007</v>
          </cell>
          <cell r="E3390">
            <v>8.3000000000000007</v>
          </cell>
          <cell r="F3390">
            <v>8.3000000000000007</v>
          </cell>
        </row>
        <row r="3391">
          <cell r="A3391" t="str">
            <v>04.734/B17C</v>
          </cell>
          <cell r="B3391" t="str">
            <v>M2</v>
          </cell>
          <cell r="C3391" t="str">
            <v>52 KG/M3 YOĞUNLUĞUNDA YÜKLENEMEYEN 5 CM KALINLIKTA</v>
          </cell>
          <cell r="D3391">
            <v>9.6</v>
          </cell>
          <cell r="E3391">
            <v>9.6</v>
          </cell>
          <cell r="F3391">
            <v>9.6</v>
          </cell>
        </row>
        <row r="3392">
          <cell r="A3392" t="str">
            <v>04.734/B17D</v>
          </cell>
          <cell r="B3392" t="str">
            <v>M2</v>
          </cell>
          <cell r="C3392" t="str">
            <v>52 KG/M3 YOĞUNLUĞUNDA YÜKLENEMEYEN 6 CM KALINLIKTA</v>
          </cell>
          <cell r="D3392">
            <v>11.7</v>
          </cell>
          <cell r="E3392">
            <v>11.7</v>
          </cell>
          <cell r="F3392">
            <v>11.7</v>
          </cell>
        </row>
        <row r="3393">
          <cell r="A3393" t="str">
            <v>04.734/B17E</v>
          </cell>
          <cell r="B3393" t="str">
            <v>M2</v>
          </cell>
          <cell r="C3393" t="str">
            <v>52 KG/M3 YOĞUNLUĞUNDA YÜKLENEMEYEN 8 CM KALINLIKTA</v>
          </cell>
          <cell r="D3393">
            <v>15.85</v>
          </cell>
          <cell r="E3393">
            <v>15.85</v>
          </cell>
          <cell r="F3393">
            <v>15.85</v>
          </cell>
        </row>
        <row r="3394">
          <cell r="A3394" t="str">
            <v>04.734/B17F</v>
          </cell>
          <cell r="B3394" t="str">
            <v>M2</v>
          </cell>
          <cell r="C3394" t="str">
            <v>52 KG/M3 YOĞUNLUĞUNDA YÜKLENEMEYEN 10 CM KALINLIKTA</v>
          </cell>
          <cell r="D3394">
            <v>19.25</v>
          </cell>
          <cell r="E3394">
            <v>19.25</v>
          </cell>
          <cell r="F3394">
            <v>19.25</v>
          </cell>
        </row>
        <row r="3395">
          <cell r="A3395" t="str">
            <v>04.734/B18A</v>
          </cell>
          <cell r="B3395" t="str">
            <v>M2</v>
          </cell>
          <cell r="C3395" t="str">
            <v>52 KG/M3 YOĞUNLUĞUNDA YÜKLENEMEYEN BİR YÜZÜ ALÜMİNYUM FOLYA KAPLI 3 CM KALINLIKTA</v>
          </cell>
          <cell r="D3395">
            <v>7.55</v>
          </cell>
          <cell r="E3395">
            <v>7.55</v>
          </cell>
          <cell r="F3395">
            <v>7.55</v>
          </cell>
        </row>
        <row r="3396">
          <cell r="A3396" t="str">
            <v>04.734/B18B</v>
          </cell>
          <cell r="B3396" t="str">
            <v>M2</v>
          </cell>
          <cell r="C3396" t="str">
            <v>52 KG/M3 YOĞUNLUĞUNDA YÜKLENEMEYEN BİR YÜZÜ ALÜMİNYUM FOLYA KAPLI 5 CM KALINLIKTA</v>
          </cell>
          <cell r="D3396">
            <v>11.45</v>
          </cell>
          <cell r="E3396">
            <v>11.45</v>
          </cell>
          <cell r="F3396">
            <v>11.45</v>
          </cell>
        </row>
        <row r="3397">
          <cell r="A3397" t="str">
            <v>04.734/B18C</v>
          </cell>
          <cell r="B3397" t="str">
            <v>M2</v>
          </cell>
          <cell r="C3397" t="str">
            <v>52 KG/M3 YOĞUNLUĞUNDA YÜKLENEMEYEN BİR YÜZÜ ALÜMİNYUM FOLYA KAPLI 8 CM KALINLIKTA</v>
          </cell>
          <cell r="D3397">
            <v>17.45</v>
          </cell>
          <cell r="E3397">
            <v>17.45</v>
          </cell>
          <cell r="F3397">
            <v>17.45</v>
          </cell>
        </row>
        <row r="3398">
          <cell r="A3398" t="str">
            <v>04.734/B18D</v>
          </cell>
          <cell r="B3398" t="str">
            <v>M2</v>
          </cell>
          <cell r="C3398" t="str">
            <v>52 KG/M3 YOĞUNLUĞUNDA YÜKLENEMEYEN BİR YÜZÜ ALÜMİNYUM FOLYA KAPLI 10 CM KALINLIKTA</v>
          </cell>
          <cell r="D3398">
            <v>21.45</v>
          </cell>
          <cell r="E3398">
            <v>21.45</v>
          </cell>
          <cell r="F3398">
            <v>21.45</v>
          </cell>
        </row>
        <row r="3399">
          <cell r="A3399" t="str">
            <v>04.734/B19A</v>
          </cell>
          <cell r="B3399" t="str">
            <v>M2</v>
          </cell>
          <cell r="C3399" t="str">
            <v>52 KG/M3 YOĞUNLUĞUNDA YÜKLENEMEYEN BİR YÜZÜ CAM TÜLÜ KAPLI 3 CM KALINLIKTA</v>
          </cell>
          <cell r="D3399">
            <v>7.1</v>
          </cell>
          <cell r="E3399">
            <v>7.1</v>
          </cell>
          <cell r="F3399">
            <v>7.1</v>
          </cell>
        </row>
        <row r="3400">
          <cell r="A3400" t="str">
            <v>04.734/B19B</v>
          </cell>
          <cell r="B3400" t="str">
            <v>M2</v>
          </cell>
          <cell r="C3400" t="str">
            <v>52 KG/M3 YOĞUNLUĞUNDA YÜKLENEMEYEN BİR YÜZÜ CAM TÜLÜ KAPLI 5 CM KALINLIKTA</v>
          </cell>
          <cell r="D3400">
            <v>10.85</v>
          </cell>
          <cell r="E3400">
            <v>10.85</v>
          </cell>
          <cell r="F3400">
            <v>10.85</v>
          </cell>
        </row>
        <row r="3401">
          <cell r="A3401" t="str">
            <v>04.734/B19C</v>
          </cell>
          <cell r="B3401" t="str">
            <v>M2</v>
          </cell>
          <cell r="C3401" t="str">
            <v>52 KG/M3 YOĞUNLUĞUNDA YÜKLENEMEYEN BİR YÜZÜ CAM TÜLÜ KAPLI 8 CM KALINLIKTA</v>
          </cell>
          <cell r="D3401">
            <v>17.5</v>
          </cell>
          <cell r="E3401">
            <v>17.5</v>
          </cell>
          <cell r="F3401">
            <v>17.5</v>
          </cell>
        </row>
        <row r="3402">
          <cell r="A3402" t="str">
            <v>04.734/B19D</v>
          </cell>
          <cell r="B3402" t="str">
            <v>M2</v>
          </cell>
          <cell r="C3402" t="str">
            <v>52 KG/M3 YOĞUNLUĞUNDA YÜKLENEMEYEN BİR YÜZÜ CAM TÜLÜ KAPLI 10 CM KALINLIKTA</v>
          </cell>
          <cell r="D3402">
            <v>21</v>
          </cell>
          <cell r="E3402">
            <v>21</v>
          </cell>
          <cell r="F3402">
            <v>21</v>
          </cell>
        </row>
        <row r="3403">
          <cell r="A3403" t="str">
            <v>04.734/B20A</v>
          </cell>
          <cell r="B3403" t="str">
            <v>M2</v>
          </cell>
          <cell r="C3403" t="str">
            <v>70 KG/M3 YOĞUNLUĞUNDA YÜKLENEMEYEN 2.5 CM KALINLIKTA</v>
          </cell>
          <cell r="D3403">
            <v>6</v>
          </cell>
          <cell r="E3403">
            <v>6</v>
          </cell>
          <cell r="F3403">
            <v>6</v>
          </cell>
        </row>
        <row r="3404">
          <cell r="A3404" t="str">
            <v>04.734/B20B</v>
          </cell>
          <cell r="B3404" t="str">
            <v>M2</v>
          </cell>
          <cell r="C3404" t="str">
            <v>70 KG/M3 YOĞUNLUĞUNDA YÜKLENEMEYEN 4 CM KALINLIKTA</v>
          </cell>
          <cell r="D3404">
            <v>9.4499999999999993</v>
          </cell>
          <cell r="E3404">
            <v>9.4499999999999993</v>
          </cell>
          <cell r="F3404">
            <v>9.4499999999999993</v>
          </cell>
        </row>
        <row r="3405">
          <cell r="A3405" t="str">
            <v>04.734/B20C</v>
          </cell>
          <cell r="B3405" t="str">
            <v>M2</v>
          </cell>
          <cell r="C3405" t="str">
            <v>70 KG/M3 YOĞUNLUĞUNDA YÜKLENEMEYEN 5 CM KALINLIKTA</v>
          </cell>
          <cell r="D3405">
            <v>11.7</v>
          </cell>
          <cell r="E3405">
            <v>11.7</v>
          </cell>
          <cell r="F3405">
            <v>11.7</v>
          </cell>
        </row>
        <row r="3406">
          <cell r="A3406" t="str">
            <v>04.734/B20D</v>
          </cell>
          <cell r="B3406" t="str">
            <v>M2</v>
          </cell>
          <cell r="C3406" t="str">
            <v>70 KG/M3 YOĞUNLUĞUNDA YÜKLENEMEYEN 6 CM KALINLIKTA</v>
          </cell>
          <cell r="D3406">
            <v>13.95</v>
          </cell>
          <cell r="E3406">
            <v>13.95</v>
          </cell>
          <cell r="F3406">
            <v>13.95</v>
          </cell>
        </row>
        <row r="3407">
          <cell r="A3407" t="str">
            <v>04.734/B20E</v>
          </cell>
          <cell r="B3407" t="str">
            <v>M2</v>
          </cell>
          <cell r="C3407" t="str">
            <v>70 KG/M3 YOĞUNLUĞUNDA YÜKLENEMEYEN 8 CM KALINLIKTA</v>
          </cell>
          <cell r="D3407">
            <v>18.100000000000001</v>
          </cell>
          <cell r="E3407">
            <v>18.100000000000001</v>
          </cell>
          <cell r="F3407">
            <v>18.100000000000001</v>
          </cell>
        </row>
        <row r="3408">
          <cell r="A3408" t="str">
            <v>04.734/B20F</v>
          </cell>
          <cell r="B3408" t="str">
            <v>M2</v>
          </cell>
          <cell r="C3408" t="str">
            <v>70 KG/M3 YOĞUNLUĞUNDA YÜKLENEMEYEN 10 CM KALINLIKTA</v>
          </cell>
          <cell r="D3408">
            <v>21.5</v>
          </cell>
          <cell r="E3408">
            <v>21.5</v>
          </cell>
          <cell r="F3408">
            <v>21.5</v>
          </cell>
        </row>
        <row r="3409">
          <cell r="A3409" t="str">
            <v>04.734/B21A</v>
          </cell>
          <cell r="B3409" t="str">
            <v>M2</v>
          </cell>
          <cell r="C3409" t="str">
            <v>110 KG/M3 YOĞUNLUĞUNDA BİR YÜZÜ FABRİKADA ALÜMİNYUM FOLYO VE 12.5 MM KALINLIĞINDA ALÇI LEVHA KAPLI KOMPOZİT YALITIM LEVHASI 3 CM KALINLIĞINDA TAŞ YÜNÜ LEVHA İLE</v>
          </cell>
          <cell r="D3409">
            <v>16.55</v>
          </cell>
          <cell r="E3409">
            <v>16.55</v>
          </cell>
          <cell r="F3409">
            <v>16.55</v>
          </cell>
        </row>
        <row r="3410">
          <cell r="A3410" t="str">
            <v>04.734/B21B</v>
          </cell>
          <cell r="B3410" t="str">
            <v>M2</v>
          </cell>
          <cell r="C3410" t="str">
            <v>110 KG/M3 YOĞUNLUĞUNDA BİR YÜZÜ FABRİKADA ALÜMİNYUM FOLYO VE 12.5 MM KALINLIĞINDA ALÇI LEVHA KAPLI KOMPOZİT YALITIM LEVHASI 5 CM KALINLIĞINDA TAŞ YÜNÜ LEVHA İLE</v>
          </cell>
          <cell r="D3410">
            <v>21.15</v>
          </cell>
          <cell r="E3410">
            <v>21.15</v>
          </cell>
          <cell r="F3410">
            <v>21.15</v>
          </cell>
        </row>
        <row r="3411">
          <cell r="A3411" t="str">
            <v>04.734/B21C</v>
          </cell>
          <cell r="B3411" t="str">
            <v>M2</v>
          </cell>
          <cell r="C3411" t="str">
            <v>110 KG/M3 YOĞUNLUĞUNDA BİR YÜZÜ FABRİKADA ALÜMİNYUM FOLYO VE 12.5 MM KALINLIĞINDA ALÇI LEVHA KAPLI KOMPOZİT YALITIM LEVHASI 8 CM KALINLIĞINDA TAŞ YÜNÜ LEVHA İLE</v>
          </cell>
          <cell r="D3411">
            <v>27.3</v>
          </cell>
          <cell r="E3411">
            <v>27.3</v>
          </cell>
          <cell r="F3411">
            <v>27.3</v>
          </cell>
        </row>
        <row r="3412">
          <cell r="A3412" t="str">
            <v>04.734/B22A</v>
          </cell>
          <cell r="B3412" t="str">
            <v>M2</v>
          </cell>
          <cell r="C3412" t="str">
            <v>110 KG/M3 YOĞUNLUĞUNDA RABİTZ, TELİNE DİKİLİ 3 CM KALINLIĞINDA</v>
          </cell>
          <cell r="D3412">
            <v>10.75</v>
          </cell>
          <cell r="E3412">
            <v>10.75</v>
          </cell>
          <cell r="F3412">
            <v>10.75</v>
          </cell>
        </row>
        <row r="3413">
          <cell r="A3413" t="str">
            <v>04.734/B22B</v>
          </cell>
          <cell r="B3413" t="str">
            <v>M2</v>
          </cell>
          <cell r="C3413" t="str">
            <v>110 KG/M3 YOĞUNLUĞUNDA RABİTZ, TELİNE DİKİLİ 4 CM KALINLIĞINDA</v>
          </cell>
          <cell r="D3413">
            <v>13</v>
          </cell>
          <cell r="E3413">
            <v>13</v>
          </cell>
          <cell r="F3413">
            <v>13</v>
          </cell>
        </row>
        <row r="3414">
          <cell r="A3414" t="str">
            <v>04.734/B22C</v>
          </cell>
          <cell r="B3414" t="str">
            <v>M2</v>
          </cell>
          <cell r="C3414" t="str">
            <v>110 KG/M3 YOĞUNLUĞUNDA RABİTZ, TELİNE DİKİLİ 5 CM KALINLIĞINDA</v>
          </cell>
          <cell r="D3414">
            <v>16.2</v>
          </cell>
          <cell r="E3414">
            <v>16.2</v>
          </cell>
          <cell r="F3414">
            <v>16.2</v>
          </cell>
        </row>
        <row r="3415">
          <cell r="A3415" t="str">
            <v>04.734/B22D</v>
          </cell>
          <cell r="B3415" t="str">
            <v>M2</v>
          </cell>
          <cell r="C3415" t="str">
            <v>110 KG/M3 YOĞUNLUĞUNDA RABİTZ, TELİNE DİKİLİ 6 CM KALINLIĞINDA</v>
          </cell>
          <cell r="D3415">
            <v>18.55</v>
          </cell>
          <cell r="E3415">
            <v>18.55</v>
          </cell>
          <cell r="F3415">
            <v>18.55</v>
          </cell>
        </row>
        <row r="3416">
          <cell r="A3416" t="str">
            <v>04.734/B22E</v>
          </cell>
          <cell r="B3416" t="str">
            <v>M2</v>
          </cell>
          <cell r="C3416" t="str">
            <v>110 KG/M3 YOĞUNLUĞUNDA RABİTZ, TELİNE DİKİLİ 8 CM KALINLIĞINDA</v>
          </cell>
          <cell r="D3416">
            <v>24.55</v>
          </cell>
          <cell r="E3416">
            <v>24.55</v>
          </cell>
          <cell r="F3416">
            <v>24.55</v>
          </cell>
        </row>
        <row r="3417">
          <cell r="A3417" t="str">
            <v>04.734/B22F</v>
          </cell>
          <cell r="B3417" t="str">
            <v>M2</v>
          </cell>
          <cell r="C3417" t="str">
            <v>110 KG/M3 YOĞUNLUĞUNDA RABİTZ, TELİNE DİKİLİ 10 CM KALINLIĞINDA</v>
          </cell>
          <cell r="D3417">
            <v>29.75</v>
          </cell>
          <cell r="E3417">
            <v>29.75</v>
          </cell>
          <cell r="F3417">
            <v>29.75</v>
          </cell>
        </row>
        <row r="3418">
          <cell r="A3418" t="str">
            <v>04.734/B22G</v>
          </cell>
          <cell r="B3418" t="str">
            <v>M2</v>
          </cell>
          <cell r="C3418" t="str">
            <v>110 KG/M3 YOĞUNLUĞUNDA RABİTZ, TELİNE DİKİLİ 12 CM KALINLIĞINDA</v>
          </cell>
          <cell r="D3418">
            <v>32.1</v>
          </cell>
          <cell r="E3418">
            <v>32.1</v>
          </cell>
          <cell r="F3418">
            <v>32.1</v>
          </cell>
        </row>
        <row r="3419">
          <cell r="A3419" t="str">
            <v>04.734/B23A</v>
          </cell>
          <cell r="B3419" t="str">
            <v>M2</v>
          </cell>
          <cell r="C3419" t="str">
            <v>125 KG/M3 YOĞUNLUĞUNDA RABİTZ, TELİNE DİKİLİ 3 CM KALINLIĞINDA</v>
          </cell>
          <cell r="D3419">
            <v>16.05</v>
          </cell>
          <cell r="E3419">
            <v>16.05</v>
          </cell>
          <cell r="F3419">
            <v>16.05</v>
          </cell>
        </row>
        <row r="3420">
          <cell r="A3420" t="str">
            <v>04.734/B23B</v>
          </cell>
          <cell r="B3420" t="str">
            <v>M2</v>
          </cell>
          <cell r="C3420" t="str">
            <v>125 KG/M3 YOĞUNLUĞUNDA RABİTZ, TELİNE DİKİLİ 4 CM KALINLIĞINDA</v>
          </cell>
          <cell r="D3420">
            <v>17.7</v>
          </cell>
          <cell r="E3420">
            <v>17.7</v>
          </cell>
          <cell r="F3420">
            <v>17.7</v>
          </cell>
        </row>
        <row r="3421">
          <cell r="A3421" t="str">
            <v>04.734/B23C</v>
          </cell>
          <cell r="B3421" t="str">
            <v>M2</v>
          </cell>
          <cell r="C3421" t="str">
            <v>125 KG/M3 YOĞUNLUĞUNDA RABİTZ, TELİNE DİKİLİ 5 CM KALINLIĞINDA</v>
          </cell>
          <cell r="D3421">
            <v>21.85</v>
          </cell>
          <cell r="E3421">
            <v>21.85</v>
          </cell>
          <cell r="F3421">
            <v>21.85</v>
          </cell>
        </row>
        <row r="3422">
          <cell r="A3422" t="str">
            <v>04.734/B23D</v>
          </cell>
          <cell r="B3422" t="str">
            <v>M2</v>
          </cell>
          <cell r="C3422" t="str">
            <v>125 KG/M3 YOĞUNLUĞUNDA RABİTZ, TELİNE DİKİLİ 6 CM KALINLIĞINDA</v>
          </cell>
          <cell r="D3422">
            <v>26.5</v>
          </cell>
          <cell r="E3422">
            <v>26.5</v>
          </cell>
          <cell r="F3422">
            <v>26.5</v>
          </cell>
        </row>
        <row r="3423">
          <cell r="A3423" t="str">
            <v>04.734/B23E</v>
          </cell>
          <cell r="B3423" t="str">
            <v>M2</v>
          </cell>
          <cell r="C3423" t="str">
            <v>125 KG/M3 YOĞUNLUĞUNDA RABİTZ, TELİNE DİKİLİ 8 CM KALINLIĞINDA</v>
          </cell>
          <cell r="D3423">
            <v>30.9</v>
          </cell>
          <cell r="E3423">
            <v>30.9</v>
          </cell>
          <cell r="F3423">
            <v>30.9</v>
          </cell>
        </row>
        <row r="3424">
          <cell r="A3424" t="str">
            <v>04.734/B23F</v>
          </cell>
          <cell r="B3424" t="str">
            <v>M2</v>
          </cell>
          <cell r="C3424" t="str">
            <v>125 KG/M3 YOĞUNLUĞUNDA RABİTZ, TELİNE DİKİLİ 10 CM KALINLIĞINDA</v>
          </cell>
          <cell r="D3424">
            <v>38.549999999999997</v>
          </cell>
          <cell r="E3424">
            <v>38.549999999999997</v>
          </cell>
          <cell r="F3424">
            <v>38.549999999999997</v>
          </cell>
        </row>
        <row r="3425">
          <cell r="A3425" t="str">
            <v>04.734/B23G</v>
          </cell>
          <cell r="B3425" t="str">
            <v>M2</v>
          </cell>
          <cell r="C3425" t="str">
            <v>125 KG/M3 YOĞUNLUĞUNDA RABİTZ, TELİNE DİKİLİ 12 CM KALINLIĞINDA</v>
          </cell>
          <cell r="D3425">
            <v>46.3</v>
          </cell>
          <cell r="E3425">
            <v>46.3</v>
          </cell>
          <cell r="F3425">
            <v>46.3</v>
          </cell>
        </row>
        <row r="3426">
          <cell r="A3426" t="str">
            <v>04.734/B24A</v>
          </cell>
          <cell r="B3426" t="str">
            <v>M2</v>
          </cell>
          <cell r="C3426"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6">
            <v>31.3</v>
          </cell>
          <cell r="E3426">
            <v>31.3</v>
          </cell>
          <cell r="F3426">
            <v>31.3</v>
          </cell>
        </row>
        <row r="3427">
          <cell r="A3427" t="str">
            <v>04.734/B24B</v>
          </cell>
          <cell r="B3427" t="str">
            <v>M2</v>
          </cell>
          <cell r="C3427"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7">
            <v>33.65</v>
          </cell>
          <cell r="E3427">
            <v>33.65</v>
          </cell>
          <cell r="F3427">
            <v>33.65</v>
          </cell>
        </row>
        <row r="3428">
          <cell r="A3428" t="str">
            <v>04.734/B24C</v>
          </cell>
          <cell r="B3428" t="str">
            <v>M2</v>
          </cell>
          <cell r="C3428"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8">
            <v>36.1</v>
          </cell>
          <cell r="E3428">
            <v>36.1</v>
          </cell>
          <cell r="F3428">
            <v>36.1</v>
          </cell>
        </row>
        <row r="3429">
          <cell r="A3429" t="str">
            <v>04.734/B24D</v>
          </cell>
          <cell r="B3429" t="str">
            <v>M2</v>
          </cell>
          <cell r="C3429"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9">
            <v>41.8</v>
          </cell>
          <cell r="E3429">
            <v>41.8</v>
          </cell>
          <cell r="F3429">
            <v>41.8</v>
          </cell>
        </row>
        <row r="3430">
          <cell r="A3430" t="str">
            <v>04.734/B25A</v>
          </cell>
          <cell r="B3430" t="str">
            <v>M2</v>
          </cell>
          <cell r="C3430"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0">
            <v>46.05</v>
          </cell>
          <cell r="E3430">
            <v>46.05</v>
          </cell>
          <cell r="F3430">
            <v>46.05</v>
          </cell>
        </row>
        <row r="3431">
          <cell r="A3431" t="str">
            <v>04.734/B25B</v>
          </cell>
          <cell r="B3431" t="str">
            <v>M2</v>
          </cell>
          <cell r="C3431"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1">
            <v>51.45</v>
          </cell>
          <cell r="E3431">
            <v>51.45</v>
          </cell>
          <cell r="F3431">
            <v>51.45</v>
          </cell>
        </row>
        <row r="3432">
          <cell r="A3432" t="str">
            <v>04.734/B26</v>
          </cell>
          <cell r="B3432" t="str">
            <v>KG</v>
          </cell>
          <cell r="C3432" t="str">
            <v>DÖKME TAŞ YÜNÜ (BAĞLAYICISIZ)</v>
          </cell>
          <cell r="D3432">
            <v>1.8</v>
          </cell>
          <cell r="E3432">
            <v>1.8</v>
          </cell>
          <cell r="F3432">
            <v>1.8</v>
          </cell>
        </row>
        <row r="3433">
          <cell r="A3433" t="str">
            <v>04.734/C1</v>
          </cell>
          <cell r="B3433" t="str">
            <v>M</v>
          </cell>
          <cell r="C3433" t="str">
            <v>İNORGANİK MENŞELİ DİĞER GEREÇLER HALAT (3 CM ÇAPINDA)</v>
          </cell>
          <cell r="D3433">
            <v>1</v>
          </cell>
          <cell r="E3433">
            <v>1</v>
          </cell>
          <cell r="F3433">
            <v>1</v>
          </cell>
        </row>
        <row r="3434">
          <cell r="A3434" t="str">
            <v>04.734/C2</v>
          </cell>
          <cell r="B3434" t="str">
            <v>M</v>
          </cell>
          <cell r="C3434" t="str">
            <v>İNORGANİK MENŞELİ DİĞER GEREÇLER HALAT (5 CM ÇAPINDA)</v>
          </cell>
          <cell r="D3434">
            <v>1.25</v>
          </cell>
          <cell r="E3434">
            <v>1.25</v>
          </cell>
          <cell r="F3434">
            <v>1.25</v>
          </cell>
        </row>
        <row r="3435">
          <cell r="A3435" t="str">
            <v>04.734/C3</v>
          </cell>
          <cell r="B3435" t="str">
            <v>M2</v>
          </cell>
          <cell r="C3435" t="str">
            <v>DOLGULU DELİKLİ AKUSTİK ALÇI PLAKA</v>
          </cell>
          <cell r="D3435">
            <v>5.4</v>
          </cell>
          <cell r="E3435">
            <v>5.4</v>
          </cell>
          <cell r="F3435">
            <v>5.4</v>
          </cell>
        </row>
        <row r="3436">
          <cell r="A3436" t="str">
            <v>04.734/D</v>
          </cell>
          <cell r="B3436" t="str">
            <v>M2</v>
          </cell>
          <cell r="C3436" t="str">
            <v>CAM TÜLÜ (TS 1908)</v>
          </cell>
          <cell r="D3436">
            <v>0.52</v>
          </cell>
          <cell r="E3436">
            <v>0.52</v>
          </cell>
          <cell r="F3436">
            <v>0.52</v>
          </cell>
        </row>
        <row r="3437">
          <cell r="A3437" t="str">
            <v>04.734/E1</v>
          </cell>
          <cell r="B3437" t="str">
            <v>M</v>
          </cell>
          <cell r="C3437" t="str">
            <v>DIŞ CEPHE (MANTOLAMA) YALITIM SİSTEMLERİ İÇİN TESPİT MALZEMELERİ ALÜMİNYUM KÖŞE PROFİLİ 30X30X1 MM</v>
          </cell>
          <cell r="D3437">
            <v>0.85</v>
          </cell>
          <cell r="E3437">
            <v>0.85</v>
          </cell>
          <cell r="F3437">
            <v>0.85</v>
          </cell>
        </row>
        <row r="3438">
          <cell r="A3438" t="str">
            <v>04.734/E2</v>
          </cell>
          <cell r="B3438" t="str">
            <v>M</v>
          </cell>
          <cell r="C3438" t="str">
            <v>DIŞ CEPHE (MANTOLAMA) YALITIM SİSTEMLERİ İÇİN TESPİT MALZEMELERİ PVC KÖŞE PROFİLİ (FİLELİ) 30X30X1 MM</v>
          </cell>
          <cell r="D3438">
            <v>0.95</v>
          </cell>
          <cell r="E3438">
            <v>0.95</v>
          </cell>
          <cell r="F3438">
            <v>0.95</v>
          </cell>
        </row>
        <row r="3439">
          <cell r="A3439" t="str">
            <v>04.734/E3</v>
          </cell>
          <cell r="B3439" t="str">
            <v>M</v>
          </cell>
          <cell r="C3439" t="str">
            <v>DIŞ CEPHE (MANTOLAMA) YALITIM SİSTEMLERİ İÇİN TESPİT MALZEMELERİ POLİSTROL ESASLI KÖŞE PROFİLİ (FİLELİ) 30X30X1 MM</v>
          </cell>
          <cell r="D3439">
            <v>1.35</v>
          </cell>
          <cell r="E3439">
            <v>1.35</v>
          </cell>
          <cell r="F3439">
            <v>1.35</v>
          </cell>
        </row>
        <row r="3440">
          <cell r="A3440" t="str">
            <v>04.734/E4</v>
          </cell>
          <cell r="B3440" t="str">
            <v>M</v>
          </cell>
          <cell r="C3440" t="str">
            <v>DIŞ CEPHE (MANTOLAMA) YALITIM SİSTEMLERİ İÇİN TESPİT MALZEMELERİ ALÜMİNYUM DAMLALIK PROFİLİ (FİLELİ) 30X50X1 MM</v>
          </cell>
          <cell r="D3440">
            <v>2.5</v>
          </cell>
          <cell r="E3440">
            <v>2.5</v>
          </cell>
          <cell r="F3440">
            <v>2.5</v>
          </cell>
        </row>
        <row r="3441">
          <cell r="A3441" t="str">
            <v>04.734/E5</v>
          </cell>
          <cell r="B3441" t="str">
            <v>M</v>
          </cell>
          <cell r="C3441" t="str">
            <v>DIŞ CEPHE (MANTOLAMA) YALITIM SİSTEMLERİ İÇİN TESPİT MALZEMELERİ PVC DAMLALIK PROFİLİ (FİLELİ) 30X50X1 MM</v>
          </cell>
          <cell r="D3441">
            <v>4.55</v>
          </cell>
          <cell r="E3441">
            <v>4.55</v>
          </cell>
          <cell r="F3441">
            <v>4.55</v>
          </cell>
        </row>
        <row r="3442">
          <cell r="A3442" t="str">
            <v>04.734/E6A</v>
          </cell>
          <cell r="B3442" t="str">
            <v>M</v>
          </cell>
          <cell r="C3442" t="str">
            <v>DİLATASYON PROFİLİ (FİLELİ) 3 CM İLE 5 CM (5 CM DAHİL) ARASI DİLATASYON KALINLIKLARI İÇİN 90X1 MM</v>
          </cell>
          <cell r="D3442">
            <v>15.75</v>
          </cell>
          <cell r="E3442">
            <v>15.75</v>
          </cell>
          <cell r="F3442">
            <v>15.75</v>
          </cell>
        </row>
        <row r="3443">
          <cell r="A3443" t="str">
            <v>04.734/E6B</v>
          </cell>
          <cell r="B3443" t="str">
            <v>M</v>
          </cell>
          <cell r="C3443" t="str">
            <v>5 CM İLE 8 CM (8 CM DAHİL) ARASI DİLATASYON KALINLIKLARI İÇİN 120X1.2 MM</v>
          </cell>
          <cell r="D3443">
            <v>16.8</v>
          </cell>
          <cell r="E3443">
            <v>16.8</v>
          </cell>
          <cell r="F3443">
            <v>16.8</v>
          </cell>
        </row>
        <row r="3444">
          <cell r="A3444" t="str">
            <v>04.734/E6C</v>
          </cell>
          <cell r="B3444" t="str">
            <v>M</v>
          </cell>
          <cell r="C3444" t="str">
            <v>8 CM DEN BÜYÜK YALITIM VE DİLATASYON KALINLIKLARI İÇİN 140X1.5 MM</v>
          </cell>
          <cell r="D3444">
            <v>17.3</v>
          </cell>
          <cell r="E3444">
            <v>17.3</v>
          </cell>
          <cell r="F3444">
            <v>17.3</v>
          </cell>
        </row>
        <row r="3445">
          <cell r="A3445" t="str">
            <v>04.734/E7A</v>
          </cell>
          <cell r="B3445" t="str">
            <v>M</v>
          </cell>
          <cell r="C3445" t="str">
            <v>ALÜMİNYUM SUBASMAN PROFİLİ 3 CM İLE 5 CM (5 CM DAHİL) ARASI YALITIM KALINLIKLARI İÇİN</v>
          </cell>
          <cell r="D3445">
            <v>2.1</v>
          </cell>
          <cell r="E3445">
            <v>2.1</v>
          </cell>
          <cell r="F3445">
            <v>2.1</v>
          </cell>
        </row>
        <row r="3446">
          <cell r="A3446" t="str">
            <v>04.734/E7B</v>
          </cell>
          <cell r="B3446" t="str">
            <v>M</v>
          </cell>
          <cell r="C3446" t="str">
            <v xml:space="preserve">5 CM İLE 8 CM (8 CM DAHİL) ARASI YALITIM KALINLIKLARI İÇİN </v>
          </cell>
          <cell r="D3446">
            <v>3.15</v>
          </cell>
          <cell r="E3446">
            <v>3.15</v>
          </cell>
          <cell r="F3446">
            <v>3.15</v>
          </cell>
        </row>
        <row r="3447">
          <cell r="A3447" t="str">
            <v>04.734/E7C</v>
          </cell>
          <cell r="B3447" t="str">
            <v>M</v>
          </cell>
          <cell r="C3447" t="str">
            <v>8 CM DEN BÜYÜK YALITIM KALINLIKLARI İÇİN</v>
          </cell>
          <cell r="D3447">
            <v>4.2</v>
          </cell>
          <cell r="E3447">
            <v>4.2</v>
          </cell>
          <cell r="F3447">
            <v>4.2</v>
          </cell>
        </row>
        <row r="3448">
          <cell r="A3448" t="str">
            <v>04.734/E8</v>
          </cell>
          <cell r="B3448" t="str">
            <v>M</v>
          </cell>
          <cell r="C3448" t="str">
            <v>DOĞRAMA BİTİŞ PROFİLİ 30X30X1 MM</v>
          </cell>
          <cell r="D3448">
            <v>2</v>
          </cell>
          <cell r="E3448">
            <v>2</v>
          </cell>
          <cell r="F3448">
            <v>2</v>
          </cell>
        </row>
        <row r="3449">
          <cell r="A3449" t="str">
            <v>04.734/E9</v>
          </cell>
          <cell r="B3449" t="str">
            <v>M</v>
          </cell>
          <cell r="C3449" t="str">
            <v>SU SIZDIRMAZLIK (DERZ) BANTLARI 40 MM</v>
          </cell>
          <cell r="D3449">
            <v>0.74</v>
          </cell>
          <cell r="E3449">
            <v>0.74</v>
          </cell>
          <cell r="F3449">
            <v>0.74</v>
          </cell>
        </row>
        <row r="3450">
          <cell r="A3450" t="str">
            <v>04.734/E10</v>
          </cell>
          <cell r="B3450" t="str">
            <v>AD</v>
          </cell>
          <cell r="C3450" t="str">
            <v>PLASTİK TAKOZ 30X30X1.5 MM</v>
          </cell>
          <cell r="D3450">
            <v>0.3</v>
          </cell>
          <cell r="E3450">
            <v>0.3</v>
          </cell>
          <cell r="F3450">
            <v>0.3</v>
          </cell>
        </row>
        <row r="3451">
          <cell r="A3451" t="str">
            <v>04.734/E11A</v>
          </cell>
          <cell r="B3451" t="str">
            <v>AD</v>
          </cell>
          <cell r="C3451" t="str">
            <v>SUBASMAN TESPİT ELEMANI (VİDA VE DÜBEL) 4.8X40 MM</v>
          </cell>
          <cell r="D3451">
            <v>0.41</v>
          </cell>
          <cell r="E3451">
            <v>0.41</v>
          </cell>
          <cell r="F3451">
            <v>0.41</v>
          </cell>
        </row>
        <row r="3452">
          <cell r="A3452" t="str">
            <v>04.734/E11B</v>
          </cell>
          <cell r="B3452" t="str">
            <v>AD</v>
          </cell>
          <cell r="C3452" t="str">
            <v>SUBASMAN TESPİT ELEMANI (VİDA VE DÜBEL) 4.8X50 MM</v>
          </cell>
          <cell r="D3452">
            <v>0.51</v>
          </cell>
          <cell r="E3452">
            <v>0.51</v>
          </cell>
          <cell r="F3452">
            <v>0.51</v>
          </cell>
        </row>
        <row r="3453">
          <cell r="A3453" t="str">
            <v>04.734/E11C</v>
          </cell>
          <cell r="B3453" t="str">
            <v>AD</v>
          </cell>
          <cell r="C3453" t="str">
            <v>SUBASMAN TESPİT ELEMANI (VİDA VE DÜBEL) 4.8X60 MM</v>
          </cell>
          <cell r="D3453">
            <v>0.62</v>
          </cell>
          <cell r="E3453">
            <v>0.62</v>
          </cell>
          <cell r="F3453">
            <v>0.62</v>
          </cell>
        </row>
        <row r="3454">
          <cell r="A3454" t="str">
            <v>04.735</v>
          </cell>
          <cell r="B3454" t="str">
            <v>M2</v>
          </cell>
          <cell r="C3454" t="str">
            <v>PVC PESTİLİ (1MM.LİK)</v>
          </cell>
          <cell r="D3454">
            <v>2.65</v>
          </cell>
          <cell r="E3454">
            <v>2.65</v>
          </cell>
          <cell r="F3454">
            <v>2.65</v>
          </cell>
        </row>
        <row r="3455">
          <cell r="A3455" t="str">
            <v>04.735/1</v>
          </cell>
          <cell r="B3455" t="str">
            <v>M2</v>
          </cell>
          <cell r="C3455" t="str">
            <v>NOKTA GİRİNTİLİ PVC 0.5 MM</v>
          </cell>
          <cell r="D3455">
            <v>1.6</v>
          </cell>
          <cell r="E3455">
            <v>1.6</v>
          </cell>
          <cell r="F3455">
            <v>1.6</v>
          </cell>
        </row>
        <row r="3456">
          <cell r="A3456" t="str">
            <v>04.736</v>
          </cell>
          <cell r="B3456" t="str">
            <v>M2</v>
          </cell>
          <cell r="C3456" t="str">
            <v>BUHAR KESİCİ VE DENGECİ (TS 114, TS 13047, TİP 36 BİTÜMLÜ KARTONA M2 YE TEKRAR 1.5 KG BİTÜM ÜZERİNE SÜRÜLEREK TEMİZLENMİŞ KURUTULMUŞ 3-7 MM ELEK ARASI ALINMIŞ UFAK ÇAKIL SERPİLMİŞ ŞEKLİYLE)</v>
          </cell>
          <cell r="D3456">
            <v>1.9</v>
          </cell>
          <cell r="E3456">
            <v>1.9</v>
          </cell>
          <cell r="F3456">
            <v>1.9</v>
          </cell>
        </row>
        <row r="3457">
          <cell r="A3457" t="str">
            <v>04.737/A</v>
          </cell>
          <cell r="B3457" t="str">
            <v>TN</v>
          </cell>
          <cell r="C3457" t="str">
            <v>PERLİTLİ ÇİMENTOLU KABA SIVA HARCI</v>
          </cell>
          <cell r="D3457">
            <v>297</v>
          </cell>
          <cell r="E3457">
            <v>297</v>
          </cell>
          <cell r="F3457">
            <v>297</v>
          </cell>
        </row>
        <row r="3458">
          <cell r="A3458" t="str">
            <v>04.737/C</v>
          </cell>
          <cell r="B3458" t="str">
            <v>TN</v>
          </cell>
          <cell r="C3458" t="str">
            <v>PERLİTLİ ÇİMENTOLU YALITIM HARCI</v>
          </cell>
          <cell r="D3458">
            <v>275</v>
          </cell>
          <cell r="E3458">
            <v>275</v>
          </cell>
          <cell r="F3458">
            <v>275</v>
          </cell>
        </row>
        <row r="3459">
          <cell r="A3459" t="str">
            <v>04.737/E</v>
          </cell>
          <cell r="B3459" t="str">
            <v>TN</v>
          </cell>
          <cell r="C3459" t="str">
            <v>PERLİTLİ SIVA SERPME HARCI</v>
          </cell>
          <cell r="D3459">
            <v>115.5</v>
          </cell>
          <cell r="E3459">
            <v>115.5</v>
          </cell>
          <cell r="F3459">
            <v>115.5</v>
          </cell>
        </row>
        <row r="3460">
          <cell r="A3460" t="str">
            <v>04.737/F</v>
          </cell>
          <cell r="B3460" t="str">
            <v>TN</v>
          </cell>
          <cell r="C3460" t="str">
            <v>PERLİTLİ ÇİMENTOLU İNCE SIVA HARCI</v>
          </cell>
          <cell r="D3460">
            <v>115.5</v>
          </cell>
          <cell r="E3460">
            <v>115.5</v>
          </cell>
          <cell r="F3460">
            <v>115.5</v>
          </cell>
        </row>
        <row r="3461">
          <cell r="A3461" t="str">
            <v>04.737/H</v>
          </cell>
          <cell r="B3461" t="str">
            <v>TN</v>
          </cell>
          <cell r="C3461" t="str">
            <v>PERLİTLİ ALÇILI TEK KAT SIVA HARCI</v>
          </cell>
          <cell r="D3461">
            <v>115.5</v>
          </cell>
          <cell r="E3461">
            <v>115.5</v>
          </cell>
          <cell r="F3461">
            <v>115.5</v>
          </cell>
        </row>
        <row r="3462">
          <cell r="A3462" t="str">
            <v>04.739</v>
          </cell>
          <cell r="B3462" t="str">
            <v>MT</v>
          </cell>
          <cell r="C3462" t="str">
            <v>URGAN (Q 12 mm)</v>
          </cell>
          <cell r="D3462">
            <v>0.3</v>
          </cell>
          <cell r="E3462">
            <v>0.3</v>
          </cell>
          <cell r="F3462">
            <v>0.3</v>
          </cell>
        </row>
        <row r="3463">
          <cell r="A3463" t="str">
            <v>04.740</v>
          </cell>
          <cell r="B3463" t="str">
            <v>KG</v>
          </cell>
          <cell r="C3463" t="str">
            <v>ÇİM TOHUMU</v>
          </cell>
          <cell r="D3463">
            <v>1.2</v>
          </cell>
          <cell r="E3463">
            <v>1.2</v>
          </cell>
          <cell r="F3463">
            <v>1.2</v>
          </cell>
        </row>
        <row r="3464">
          <cell r="A3464" t="str">
            <v>04.740/1</v>
          </cell>
          <cell r="B3464" t="str">
            <v>KG</v>
          </cell>
          <cell r="C3464" t="str">
            <v>Lolium perenne (İngiliz çimi)</v>
          </cell>
          <cell r="D3464">
            <v>5.8</v>
          </cell>
          <cell r="E3464">
            <v>5.8</v>
          </cell>
          <cell r="F3464">
            <v>5.8</v>
          </cell>
        </row>
        <row r="3465">
          <cell r="A3465" t="str">
            <v>04.740/2</v>
          </cell>
          <cell r="B3465" t="str">
            <v>KG</v>
          </cell>
          <cell r="C3465" t="str">
            <v>Poa pratensis (çayır salkım otu)</v>
          </cell>
          <cell r="D3465">
            <v>8</v>
          </cell>
          <cell r="E3465">
            <v>8</v>
          </cell>
          <cell r="F3465">
            <v>8</v>
          </cell>
        </row>
        <row r="3466">
          <cell r="A3466" t="str">
            <v>04.740/3</v>
          </cell>
          <cell r="B3466" t="str">
            <v>KG</v>
          </cell>
          <cell r="C3466" t="str">
            <v>Festuca rubra rubra (kırmızı yumak)</v>
          </cell>
          <cell r="D3466">
            <v>5.3</v>
          </cell>
          <cell r="E3466">
            <v>5.3</v>
          </cell>
          <cell r="F3466">
            <v>5.3</v>
          </cell>
        </row>
        <row r="3467">
          <cell r="A3467" t="str">
            <v>04.740/4</v>
          </cell>
          <cell r="B3467" t="str">
            <v>KG</v>
          </cell>
          <cell r="C3467" t="str">
            <v>Festuca rubra commutata (kırmızı yumak)</v>
          </cell>
          <cell r="D3467">
            <v>6.9</v>
          </cell>
          <cell r="E3467">
            <v>6.9</v>
          </cell>
          <cell r="F3467">
            <v>6.9</v>
          </cell>
        </row>
        <row r="3468">
          <cell r="A3468" t="str">
            <v>04.740/5</v>
          </cell>
          <cell r="B3468" t="str">
            <v>KG</v>
          </cell>
          <cell r="C3468" t="str">
            <v>Festuca arundinacea (kamışsı yumak)</v>
          </cell>
          <cell r="D3468">
            <v>5.9</v>
          </cell>
          <cell r="E3468">
            <v>5.9</v>
          </cell>
          <cell r="F3468">
            <v>5.9</v>
          </cell>
        </row>
        <row r="3469">
          <cell r="A3469" t="str">
            <v>04.740/6</v>
          </cell>
          <cell r="B3469" t="str">
            <v>KG</v>
          </cell>
          <cell r="C3469" t="str">
            <v>Bermuda grass (Bermuda çimi)</v>
          </cell>
          <cell r="D3469">
            <v>9.8000000000000007</v>
          </cell>
          <cell r="E3469">
            <v>9.8000000000000007</v>
          </cell>
          <cell r="F3469">
            <v>9.8000000000000007</v>
          </cell>
        </row>
        <row r="3470">
          <cell r="A3470" t="str">
            <v>04.740/7</v>
          </cell>
          <cell r="B3470" t="str">
            <v>KG</v>
          </cell>
          <cell r="C3470" t="str">
            <v>Agrostis tenuis (narin tavus otu)</v>
          </cell>
          <cell r="D3470">
            <v>11.7</v>
          </cell>
          <cell r="E3470">
            <v>11.7</v>
          </cell>
          <cell r="F3470">
            <v>11.7</v>
          </cell>
        </row>
        <row r="3471">
          <cell r="A3471" t="str">
            <v>04.740/8</v>
          </cell>
          <cell r="B3471" t="str">
            <v>M3</v>
          </cell>
          <cell r="C3471" t="str">
            <v>YANMIŞ ELENMİŞ ÇİFTLİK GÜBRESİ (KOKUSUZ, HER TÜRLÜ YABANCI MADDELERDEN ARI OLMALIDIR)</v>
          </cell>
          <cell r="D3471">
            <v>21.7</v>
          </cell>
          <cell r="E3471">
            <v>21.7</v>
          </cell>
          <cell r="F3471">
            <v>21.7</v>
          </cell>
        </row>
        <row r="3472">
          <cell r="A3472" t="str">
            <v>04.740/9</v>
          </cell>
          <cell r="B3472" t="str">
            <v>KG</v>
          </cell>
          <cell r="C3472" t="str">
            <v>EKOLOJİK TOPRAK VE ORGANİK GÜBRE KATKI MADDESİ (MİKROBİYAL VE ENZİM İÇERİKLİ ORGANİK GÜBRELER İLE YAPILAN TOPRAK DÜZENLEYİCİ)</v>
          </cell>
          <cell r="D3472">
            <v>0.7</v>
          </cell>
          <cell r="E3472">
            <v>0.7</v>
          </cell>
          <cell r="F3472">
            <v>0.7</v>
          </cell>
        </row>
        <row r="3473">
          <cell r="A3473" t="str">
            <v>04.740/10</v>
          </cell>
          <cell r="B3473" t="str">
            <v>KG</v>
          </cell>
          <cell r="C3473" t="str">
            <v>ORGANİK GÜBRE (YÜKSEK ORANDA NPK VE DOĞAL HUMUS İÇERMELİ TAMAMEN AYRIŞMIŞ OLMALI)</v>
          </cell>
          <cell r="D3473">
            <v>1.8</v>
          </cell>
          <cell r="E3473">
            <v>1.8</v>
          </cell>
          <cell r="F3473">
            <v>1.8</v>
          </cell>
        </row>
        <row r="3474">
          <cell r="A3474" t="str">
            <v>04.740/11</v>
          </cell>
          <cell r="B3474" t="str">
            <v>M3</v>
          </cell>
          <cell r="C3474" t="str">
            <v>TORF (İNCE YAPILI, STERİLİZE OLMALI, PH 5-6)</v>
          </cell>
          <cell r="D3474">
            <v>25</v>
          </cell>
          <cell r="E3474">
            <v>25</v>
          </cell>
          <cell r="F3474">
            <v>25</v>
          </cell>
        </row>
        <row r="3475">
          <cell r="A3475" t="str">
            <v>04.740/12</v>
          </cell>
          <cell r="B3475" t="str">
            <v>M3</v>
          </cell>
          <cell r="C3475" t="str">
            <v>TOPRAK DÜZENLEYİCİ MİNERAL MADDE (TAMAMEN DOĞAL OLMALI, ERİMEYEN TUZLULUĞU GİDERMELİ, YÜKSEK ORANDA SU TUTMALI)</v>
          </cell>
          <cell r="D3475">
            <v>0.2</v>
          </cell>
          <cell r="E3475">
            <v>0.2</v>
          </cell>
          <cell r="F3475">
            <v>0.2</v>
          </cell>
        </row>
        <row r="3476">
          <cell r="A3476" t="str">
            <v>04.741/1</v>
          </cell>
          <cell r="B3476" t="str">
            <v>M2</v>
          </cell>
          <cell r="C3476" t="str">
            <v>PREFABRİK KAPI KASASI</v>
          </cell>
          <cell r="D3476">
            <v>23.55</v>
          </cell>
          <cell r="E3476">
            <v>23.55</v>
          </cell>
          <cell r="F3476">
            <v>23.55</v>
          </cell>
        </row>
        <row r="3477">
          <cell r="A3477" t="str">
            <v>04.741/2</v>
          </cell>
          <cell r="B3477" t="str">
            <v>M2</v>
          </cell>
          <cell r="C3477" t="str">
            <v>TAM KOLLU PREFABRİK KAPI KANADI</v>
          </cell>
          <cell r="D3477">
            <v>28</v>
          </cell>
          <cell r="E3477">
            <v>28</v>
          </cell>
          <cell r="F3477">
            <v>28</v>
          </cell>
        </row>
        <row r="3478">
          <cell r="A3478" t="str">
            <v>04.741/3</v>
          </cell>
          <cell r="B3478" t="str">
            <v>M2</v>
          </cell>
          <cell r="C3478" t="str">
            <v>CAMLI PREFABRİK KAPI KANADI</v>
          </cell>
          <cell r="D3478">
            <v>21.3</v>
          </cell>
          <cell r="E3478">
            <v>21.3</v>
          </cell>
          <cell r="F3478">
            <v>21.3</v>
          </cell>
        </row>
        <row r="3479">
          <cell r="A3479" t="str">
            <v>04.741/4</v>
          </cell>
          <cell r="B3479" t="str">
            <v>m2</v>
          </cell>
          <cell r="C3479" t="str">
            <v>Prefabrik yapay tahta tam dolu kapı kanadı (TS 1905)</v>
          </cell>
          <cell r="D3479">
            <v>50</v>
          </cell>
          <cell r="E3479">
            <v>50</v>
          </cell>
          <cell r="F3479">
            <v>50</v>
          </cell>
        </row>
        <row r="3480">
          <cell r="A3480" t="str">
            <v>04.742/1</v>
          </cell>
          <cell r="B3480" t="str">
            <v>M2</v>
          </cell>
          <cell r="C3480" t="str">
            <v>ODUN LİFİ LEVHA DÜZ 3 MM</v>
          </cell>
          <cell r="D3480">
            <v>2.2999999999999998</v>
          </cell>
          <cell r="E3480">
            <v>2.2999999999999998</v>
          </cell>
          <cell r="F3480">
            <v>2.2999999999999998</v>
          </cell>
        </row>
        <row r="3481">
          <cell r="A3481" t="str">
            <v>04.742/2</v>
          </cell>
          <cell r="B3481" t="str">
            <v>M2</v>
          </cell>
          <cell r="C3481" t="str">
            <v>ODUN LİFİ LEVHA DÜZ 4 MM</v>
          </cell>
          <cell r="D3481">
            <v>2.65</v>
          </cell>
          <cell r="E3481">
            <v>2.65</v>
          </cell>
          <cell r="F3481">
            <v>2.65</v>
          </cell>
        </row>
        <row r="3482">
          <cell r="A3482" t="str">
            <v>04.742/3</v>
          </cell>
          <cell r="B3482" t="str">
            <v>M2</v>
          </cell>
          <cell r="C3482" t="str">
            <v>ODUN LİFİ LEVHA DÜZ 5 MM</v>
          </cell>
          <cell r="D3482">
            <v>3.25</v>
          </cell>
          <cell r="E3482">
            <v>3.25</v>
          </cell>
          <cell r="F3482">
            <v>3.25</v>
          </cell>
        </row>
        <row r="3483">
          <cell r="A3483" t="str">
            <v>04.742/4</v>
          </cell>
          <cell r="B3483" t="str">
            <v>AD</v>
          </cell>
          <cell r="C3483" t="str">
            <v>ODUN LİFİ LEVHA 40*40</v>
          </cell>
          <cell r="D3483">
            <v>0.8</v>
          </cell>
          <cell r="E3483">
            <v>0.8</v>
          </cell>
          <cell r="F3483">
            <v>0.8</v>
          </cell>
        </row>
        <row r="3484">
          <cell r="A3484" t="str">
            <v>04.742/5</v>
          </cell>
          <cell r="B3484" t="str">
            <v>AD</v>
          </cell>
          <cell r="C3484" t="str">
            <v>ODUN LİFİ LEVHA 40*40 BOYALI</v>
          </cell>
          <cell r="D3484">
            <v>1.1200000000000001</v>
          </cell>
          <cell r="E3484">
            <v>1.1200000000000001</v>
          </cell>
          <cell r="F3484">
            <v>1.1200000000000001</v>
          </cell>
        </row>
        <row r="3485">
          <cell r="A3485" t="str">
            <v>04.742/6</v>
          </cell>
          <cell r="B3485" t="str">
            <v>AD</v>
          </cell>
          <cell r="C3485" t="str">
            <v>ODUN LİFİ LEVHA 40*80</v>
          </cell>
          <cell r="D3485">
            <v>1.03</v>
          </cell>
          <cell r="E3485">
            <v>1.03</v>
          </cell>
          <cell r="F3485">
            <v>1.03</v>
          </cell>
        </row>
        <row r="3486">
          <cell r="A3486" t="str">
            <v>04.742/7</v>
          </cell>
          <cell r="B3486" t="str">
            <v>AD</v>
          </cell>
          <cell r="C3486" t="str">
            <v>ODUN LİFİ LEVHA 40*80 BOYALI</v>
          </cell>
          <cell r="D3486">
            <v>1.6</v>
          </cell>
          <cell r="E3486">
            <v>1.6</v>
          </cell>
          <cell r="F3486">
            <v>1.6</v>
          </cell>
        </row>
        <row r="3487">
          <cell r="A3487" t="str">
            <v>04.742/8</v>
          </cell>
          <cell r="B3487" t="str">
            <v>M2</v>
          </cell>
          <cell r="C3487" t="str">
            <v>ODUN LİFİ LEVHA KORDONLU 4 MM</v>
          </cell>
          <cell r="D3487">
            <v>1.2</v>
          </cell>
          <cell r="E3487">
            <v>1.2</v>
          </cell>
          <cell r="F3487">
            <v>1.2</v>
          </cell>
        </row>
        <row r="3488">
          <cell r="A3488" t="str">
            <v>04.742/9</v>
          </cell>
          <cell r="B3488" t="str">
            <v>M2</v>
          </cell>
          <cell r="C3488" t="str">
            <v>ODUN LİFİ LEV.YUMUŞAK LEVHALAR</v>
          </cell>
          <cell r="D3488">
            <v>1.6</v>
          </cell>
          <cell r="E3488">
            <v>1.6</v>
          </cell>
          <cell r="F3488">
            <v>1.6</v>
          </cell>
        </row>
        <row r="3489">
          <cell r="A3489" t="str">
            <v>04.743/1</v>
          </cell>
          <cell r="B3489" t="str">
            <v>M2</v>
          </cell>
          <cell r="C3489" t="str">
            <v>YONGA LEVHA 4 MM. (TS EN 309, TS EN 310, TS EN 312, TS EN 312-1, TS EN 312-2, TS EN 312-3, TS EN 317, TS EN 319, TS EN 322, TS EN 323, TS EN 324-1, TS EN 324-2, TS EN 325, TS EN 326-1)</v>
          </cell>
          <cell r="D3489">
            <v>2.0499999999999998</v>
          </cell>
          <cell r="E3489">
            <v>2.0499999999999998</v>
          </cell>
          <cell r="F3489">
            <v>2.0499999999999998</v>
          </cell>
        </row>
        <row r="3490">
          <cell r="A3490" t="str">
            <v>04.743/2</v>
          </cell>
          <cell r="B3490" t="str">
            <v>M2</v>
          </cell>
          <cell r="C3490" t="str">
            <v>YONGA LEVHA 6 MM. (TS EN 309, TS EN 310, TS EN 312, TS EN 312-1, TS EN 312-2, TS EN 312-3, TS EN 317, TS EN 319, TS EN 322, TS EN 323, TS EN 324-1, TS EN 324-2, TS EN 325, TS EN 326-1)</v>
          </cell>
          <cell r="D3490">
            <v>2.75</v>
          </cell>
          <cell r="E3490">
            <v>2.75</v>
          </cell>
          <cell r="F3490">
            <v>2.75</v>
          </cell>
        </row>
        <row r="3491">
          <cell r="A3491" t="str">
            <v>04.743/3</v>
          </cell>
          <cell r="B3491" t="str">
            <v>M2</v>
          </cell>
          <cell r="C3491" t="str">
            <v>YONGA LEVHA 8 MM. (TS EN 309, TS EN 310, TS EN 312, TS EN 312-1, TS EN 312-2, TS EN 312-3, TS EN 317, TS EN 319, TS EN 322, TS EN 323, TS EN 324-1, TS EN 324-2, TS EN 325, TS EN 326-1)</v>
          </cell>
          <cell r="D3491">
            <v>3.05</v>
          </cell>
          <cell r="E3491">
            <v>3.05</v>
          </cell>
          <cell r="F3491">
            <v>3.05</v>
          </cell>
        </row>
        <row r="3492">
          <cell r="A3492" t="str">
            <v>04.743/4</v>
          </cell>
          <cell r="B3492" t="str">
            <v>M2</v>
          </cell>
          <cell r="C3492" t="str">
            <v>YONGA LEVHA 10 MM. (TS EN 309, TS EN 310, TS EN 312, TS EN 312-1, TS EN 312-2, TS EN 312-3, TS EN 317, TS EN 319, TS EN 322, TS EN 323, TS EN 324-1, TS EN 324-2, TS EN 325, TS EN 326-1)</v>
          </cell>
          <cell r="D3492">
            <v>3.5</v>
          </cell>
          <cell r="E3492">
            <v>3.5</v>
          </cell>
          <cell r="F3492">
            <v>3.5</v>
          </cell>
        </row>
        <row r="3493">
          <cell r="A3493" t="str">
            <v>04.743/5</v>
          </cell>
          <cell r="B3493" t="str">
            <v>M2</v>
          </cell>
          <cell r="C3493" t="str">
            <v>YONGA LEVHA 13 MM. (TS EN 309, TS EN 310, TS EN 312, TS EN 312-1, TS EN 312-2, TS EN 312-3, TS EN 317, TS EN 319, TS EN 322, TS EN 323, TS EN 324-1, TS EN 324-2, TS EN 325, TS EN 326-1)</v>
          </cell>
          <cell r="D3493">
            <v>3.95</v>
          </cell>
          <cell r="E3493">
            <v>3.95</v>
          </cell>
          <cell r="F3493">
            <v>3.95</v>
          </cell>
        </row>
        <row r="3494">
          <cell r="A3494" t="str">
            <v>04.743/6</v>
          </cell>
          <cell r="B3494" t="str">
            <v>M2</v>
          </cell>
          <cell r="C3494" t="str">
            <v>YONGA LEVHA 16 MM. (TS EN 309, TS EN 310, TS EN 312, TS EN 312-1, TS EN 312-2, TS EN 312-3, TS EN 317, TS EN 319, TS EN 322, TS EN 323, TS EN 324-1, TS EN 324-2, TS EN 325, TS EN 326-1)</v>
          </cell>
          <cell r="D3494">
            <v>4.4000000000000004</v>
          </cell>
          <cell r="E3494">
            <v>4.4000000000000004</v>
          </cell>
          <cell r="F3494">
            <v>4.4000000000000004</v>
          </cell>
        </row>
        <row r="3495">
          <cell r="A3495" t="str">
            <v>04.743/7</v>
          </cell>
          <cell r="B3495" t="str">
            <v>M2</v>
          </cell>
          <cell r="C3495" t="str">
            <v>YONGA LEVHA 19 MM. (TS EN 309, TS EN 310, TS EN 312, TS EN 312-1, TS EN 312-2, TS EN 312-3, TS EN 317, TS EN 319, TS EN 322, TS EN 323, TS EN 324-1, TS EN 324-2, TS EN 325, TS EN 326-1)</v>
          </cell>
          <cell r="D3495">
            <v>4.8499999999999996</v>
          </cell>
          <cell r="E3495">
            <v>4.8499999999999996</v>
          </cell>
          <cell r="F3495">
            <v>4.8499999999999996</v>
          </cell>
        </row>
        <row r="3496">
          <cell r="A3496" t="str">
            <v>04.743/10</v>
          </cell>
          <cell r="B3496" t="str">
            <v>M2</v>
          </cell>
          <cell r="C3496" t="str">
            <v>YONGA LEVHA 30 MM. (TS EN 309, TS EN 310, TS EN 312, TS EN 312-1, TS EN 312-2, TS EN 312-3, TS EN 317, TS EN 319, TS EN 322, TS EN 323, TS EN 324-1, TS EN 324-2, TS EN 325, TS EN 326-1)</v>
          </cell>
          <cell r="D3496">
            <v>6.95</v>
          </cell>
          <cell r="E3496">
            <v>6.95</v>
          </cell>
          <cell r="F3496">
            <v>6.95</v>
          </cell>
        </row>
        <row r="3497">
          <cell r="A3497" t="str">
            <v>04.743/1A</v>
          </cell>
          <cell r="B3497" t="str">
            <v>M2</v>
          </cell>
          <cell r="C3497" t="str">
            <v>ÇİMENTOLU YONGA LEVHA 8 MM.</v>
          </cell>
          <cell r="D3497">
            <v>5.85</v>
          </cell>
          <cell r="E3497">
            <v>5.85</v>
          </cell>
          <cell r="F3497">
            <v>5.85</v>
          </cell>
        </row>
        <row r="3498">
          <cell r="A3498" t="str">
            <v>04.743/1B</v>
          </cell>
          <cell r="B3498" t="str">
            <v>M2</v>
          </cell>
          <cell r="C3498" t="str">
            <v>ÇİMENTOLU YONGA LEVHA 10 MM.</v>
          </cell>
          <cell r="D3498">
            <v>6.25</v>
          </cell>
          <cell r="E3498">
            <v>6.25</v>
          </cell>
          <cell r="F3498">
            <v>6.25</v>
          </cell>
        </row>
        <row r="3499">
          <cell r="A3499" t="str">
            <v>04.743/1C</v>
          </cell>
          <cell r="B3499" t="str">
            <v>M2</v>
          </cell>
          <cell r="C3499" t="str">
            <v>ÇİMENTOLU YONGA LEVHA 12 MM.</v>
          </cell>
          <cell r="D3499">
            <v>7.6</v>
          </cell>
          <cell r="E3499">
            <v>7.6</v>
          </cell>
          <cell r="F3499">
            <v>7.6</v>
          </cell>
        </row>
        <row r="3500">
          <cell r="A3500" t="str">
            <v>04.743/1D</v>
          </cell>
          <cell r="B3500" t="str">
            <v>M2</v>
          </cell>
          <cell r="C3500" t="str">
            <v>ÇİMENTOLU YONGA LEVHA 14 MM.</v>
          </cell>
          <cell r="D3500">
            <v>8.9</v>
          </cell>
          <cell r="E3500">
            <v>8.9</v>
          </cell>
          <cell r="F3500">
            <v>8.9</v>
          </cell>
        </row>
        <row r="3501">
          <cell r="A3501" t="str">
            <v>04.743/1E</v>
          </cell>
          <cell r="B3501" t="str">
            <v>M2</v>
          </cell>
          <cell r="C3501" t="str">
            <v>ÇİMENTOLU YONGA LEVHA 16 MM.</v>
          </cell>
          <cell r="D3501">
            <v>10.1</v>
          </cell>
          <cell r="E3501">
            <v>10.1</v>
          </cell>
          <cell r="F3501">
            <v>10.1</v>
          </cell>
        </row>
        <row r="3502">
          <cell r="A3502" t="str">
            <v>04.743/1F</v>
          </cell>
          <cell r="B3502" t="str">
            <v>M2</v>
          </cell>
          <cell r="C3502" t="str">
            <v>ÇİMENTOLU YONGA LEVHA 18 MM.</v>
          </cell>
          <cell r="D3502">
            <v>11.6</v>
          </cell>
          <cell r="E3502">
            <v>11.6</v>
          </cell>
          <cell r="F3502">
            <v>11.6</v>
          </cell>
        </row>
        <row r="3503">
          <cell r="A3503" t="str">
            <v>04.743/1G</v>
          </cell>
          <cell r="B3503" t="str">
            <v>M2</v>
          </cell>
          <cell r="C3503" t="str">
            <v>ÇİMENTOLU YONGA LEVHA 20 MM.</v>
          </cell>
          <cell r="D3503">
            <v>12.65</v>
          </cell>
          <cell r="E3503">
            <v>12.65</v>
          </cell>
          <cell r="F3503">
            <v>12.65</v>
          </cell>
        </row>
        <row r="3504">
          <cell r="A3504" t="str">
            <v>04.743/1H</v>
          </cell>
          <cell r="B3504" t="str">
            <v>M2</v>
          </cell>
          <cell r="C3504" t="str">
            <v>ÇİMENTOLU YONGA LEVHA 24 MM.</v>
          </cell>
          <cell r="D3504">
            <v>15.45</v>
          </cell>
          <cell r="E3504">
            <v>15.45</v>
          </cell>
          <cell r="F3504">
            <v>15.45</v>
          </cell>
        </row>
        <row r="3505">
          <cell r="A3505" t="str">
            <v>04.743/1I</v>
          </cell>
          <cell r="B3505" t="str">
            <v>M2</v>
          </cell>
          <cell r="C3505" t="str">
            <v>ÇİMENTOLU YONGA LEVHA 28 MM.</v>
          </cell>
          <cell r="D3505">
            <v>17.8</v>
          </cell>
          <cell r="E3505">
            <v>17.8</v>
          </cell>
          <cell r="F3505">
            <v>17.8</v>
          </cell>
        </row>
        <row r="3506">
          <cell r="A3506" t="str">
            <v>04.743/2A</v>
          </cell>
          <cell r="B3506" t="str">
            <v>M2</v>
          </cell>
          <cell r="C3506" t="str">
            <v>SENTETİK REÇİNE ESASLI YONGA LEVHALAR 8 MM (TS 1770) (HER RENKTE VE DESENDE)</v>
          </cell>
          <cell r="D3506">
            <v>6.6</v>
          </cell>
          <cell r="E3506">
            <v>6.6</v>
          </cell>
          <cell r="F3506">
            <v>6.6</v>
          </cell>
        </row>
        <row r="3507">
          <cell r="A3507" t="str">
            <v>04.743/2B</v>
          </cell>
          <cell r="B3507" t="str">
            <v>M2</v>
          </cell>
          <cell r="C3507" t="str">
            <v>SENTETİK REÇİNE ESASLI YONGA LEVHALAR 18 MM (TS 1770) (HER RENKTE VE DESENDE)</v>
          </cell>
          <cell r="D3507">
            <v>8.0500000000000007</v>
          </cell>
          <cell r="E3507">
            <v>8.0500000000000007</v>
          </cell>
          <cell r="F3507">
            <v>8.0500000000000007</v>
          </cell>
        </row>
        <row r="3508">
          <cell r="A3508" t="str">
            <v>04.743/2C</v>
          </cell>
          <cell r="B3508" t="str">
            <v>M2</v>
          </cell>
          <cell r="C3508" t="str">
            <v>SENTETİK REÇİNE ESASLI YONGA LEVHALAR 30 MM (TS 1770) (HER RENKTE VE DESENDE)</v>
          </cell>
          <cell r="D3508">
            <v>13.2</v>
          </cell>
          <cell r="E3508">
            <v>13.2</v>
          </cell>
          <cell r="F3508">
            <v>13.2</v>
          </cell>
        </row>
        <row r="3509">
          <cell r="A3509" t="str">
            <v>04.743/3A</v>
          </cell>
          <cell r="B3509" t="str">
            <v>M2</v>
          </cell>
          <cell r="C3509" t="str">
            <v>ELYAF TAKVİYELİ ÇİMENTODAN YAPILMIŞ DÜZ LEVHALAR (TS EN 12467) (6 MM KALINLIĞINDA)</v>
          </cell>
          <cell r="D3509">
            <v>5.95</v>
          </cell>
          <cell r="E3509">
            <v>5.95</v>
          </cell>
          <cell r="F3509">
            <v>5.95</v>
          </cell>
        </row>
        <row r="3510">
          <cell r="A3510" t="str">
            <v>04.743/3B</v>
          </cell>
          <cell r="B3510" t="str">
            <v>M2</v>
          </cell>
          <cell r="C3510" t="str">
            <v>ELYAF TAKVİYELİ ÇİMENTODAN YAPILMIŞ DÜZ LEVHALAR (TS EN 12467) (8 MM KALINLIĞINDA)</v>
          </cell>
          <cell r="D3510">
            <v>7.95</v>
          </cell>
          <cell r="E3510">
            <v>7.95</v>
          </cell>
          <cell r="F3510">
            <v>7.95</v>
          </cell>
        </row>
        <row r="3511">
          <cell r="A3511" t="str">
            <v>04.743/3C</v>
          </cell>
          <cell r="B3511" t="str">
            <v>M2</v>
          </cell>
          <cell r="C3511" t="str">
            <v>ELYAF TAKVİYELİ ÇİMENTODAN YAPILMIŞ DÜZ LEVHALAR (TS EN 12467) (10 MM KALINLIĞINDA)</v>
          </cell>
          <cell r="D3511">
            <v>9.9</v>
          </cell>
          <cell r="E3511">
            <v>9.9</v>
          </cell>
          <cell r="F3511">
            <v>9.9</v>
          </cell>
        </row>
        <row r="3512">
          <cell r="A3512" t="str">
            <v>04.743/3D</v>
          </cell>
          <cell r="B3512" t="str">
            <v>M2</v>
          </cell>
          <cell r="C3512" t="str">
            <v>ELYAF TAKVİYELİ ÇİMENTODAN YAPILMIŞ DÜZ LEVHALAR (TS EN 12467) (12 MM KALINLIĞINDA)</v>
          </cell>
          <cell r="D3512">
            <v>11.8</v>
          </cell>
          <cell r="E3512">
            <v>11.8</v>
          </cell>
          <cell r="F3512">
            <v>11.8</v>
          </cell>
        </row>
        <row r="3513">
          <cell r="A3513" t="str">
            <v>04.743/3E</v>
          </cell>
          <cell r="B3513" t="str">
            <v>M2</v>
          </cell>
          <cell r="C3513" t="str">
            <v>ELYAF TAKVİYELİ ÇİMENTODAN YAPILMIŞ DÜZ LEVHALAR (TS EN 12467) (14 MM KALINLIĞINDA)</v>
          </cell>
          <cell r="D3513">
            <v>13.85</v>
          </cell>
          <cell r="E3513">
            <v>13.85</v>
          </cell>
          <cell r="F3513">
            <v>13.85</v>
          </cell>
        </row>
        <row r="3514">
          <cell r="A3514" t="str">
            <v>04.743/3F</v>
          </cell>
          <cell r="B3514" t="str">
            <v>M2</v>
          </cell>
          <cell r="C3514" t="str">
            <v>ELYAF TAKVİYELİ ÇİMENTODAN YAPILMIŞ DÜZ LEVHALAR (TS EN 12467) (16 MM KALINLIĞINDA)</v>
          </cell>
          <cell r="D3514">
            <v>16.45</v>
          </cell>
          <cell r="E3514">
            <v>16.45</v>
          </cell>
          <cell r="F3514">
            <v>16.45</v>
          </cell>
        </row>
        <row r="3515">
          <cell r="A3515" t="str">
            <v>04.743/3G</v>
          </cell>
          <cell r="B3515" t="str">
            <v>M2</v>
          </cell>
          <cell r="C3515" t="str">
            <v>ELYAF TAKVİYELİ ÇİMENTODAN YAPILMIŞ DÜZ LEVHALAR (TS EN 12467) (18 MM KALINLIĞINDA)</v>
          </cell>
          <cell r="D3515">
            <v>20.5</v>
          </cell>
          <cell r="E3515">
            <v>20.5</v>
          </cell>
          <cell r="F3515">
            <v>20.5</v>
          </cell>
        </row>
        <row r="3516">
          <cell r="A3516" t="str">
            <v>04.743/3H</v>
          </cell>
          <cell r="B3516" t="str">
            <v>M2</v>
          </cell>
          <cell r="C3516" t="str">
            <v>ELYAF TAKVİYELİ ÇİMENTODAN YAPILMIŞ DÜZ LEVHALAR (TS EN 12467) (20 MM KALINLIĞINDA)</v>
          </cell>
          <cell r="D3516">
            <v>22.8</v>
          </cell>
          <cell r="E3516">
            <v>22.8</v>
          </cell>
          <cell r="F3516">
            <v>22.8</v>
          </cell>
        </row>
        <row r="3517">
          <cell r="A3517" t="str">
            <v>04.744</v>
          </cell>
          <cell r="B3517" t="str">
            <v>M2</v>
          </cell>
          <cell r="C3517" t="str">
            <v>MOZAYİK MEŞE PARKE (ENDÜSTRİYEL) (TS 200 EN 13488)</v>
          </cell>
          <cell r="D3517">
            <v>6.15</v>
          </cell>
          <cell r="E3517">
            <v>6.15</v>
          </cell>
          <cell r="F3517">
            <v>6.15</v>
          </cell>
        </row>
        <row r="3518">
          <cell r="A3518" t="str">
            <v>04.745</v>
          </cell>
          <cell r="B3518" t="str">
            <v>M2</v>
          </cell>
          <cell r="C3518" t="str">
            <v>MOZAYİK MEŞE PARKE (EKONONOMİK) (TS 200 EN 13488)</v>
          </cell>
          <cell r="D3518">
            <v>7</v>
          </cell>
          <cell r="E3518">
            <v>7</v>
          </cell>
          <cell r="F3518">
            <v>7</v>
          </cell>
        </row>
        <row r="3519">
          <cell r="A3519" t="str">
            <v>04.746</v>
          </cell>
          <cell r="B3519" t="str">
            <v>M2</v>
          </cell>
          <cell r="C3519" t="str">
            <v>MOZAYİK MEŞE PARKE (DESENLİ EXTRA) (TS 200 EN 13488)</v>
          </cell>
          <cell r="D3519">
            <v>7.45</v>
          </cell>
          <cell r="E3519">
            <v>7.45</v>
          </cell>
          <cell r="F3519">
            <v>7.45</v>
          </cell>
        </row>
        <row r="3520">
          <cell r="A3520" t="str">
            <v>04.747</v>
          </cell>
          <cell r="B3520" t="str">
            <v>KG</v>
          </cell>
          <cell r="C3520" t="str">
            <v>AHŞAP PARKE ÖZEL YAPIŞTIRICISI</v>
          </cell>
          <cell r="D3520">
            <v>1.5</v>
          </cell>
          <cell r="E3520">
            <v>1.5</v>
          </cell>
          <cell r="F3520">
            <v>1.5</v>
          </cell>
        </row>
        <row r="3521">
          <cell r="A3521" t="str">
            <v>04.748/A</v>
          </cell>
          <cell r="B3521" t="str">
            <v>M2</v>
          </cell>
          <cell r="C3521" t="str">
            <v>SEL.KAP.LEVHA 17 MM WERZALIT (İÇ KAPL.) (TS 4616)</v>
          </cell>
          <cell r="D3521">
            <v>94.6</v>
          </cell>
          <cell r="E3521">
            <v>94.6</v>
          </cell>
          <cell r="F3521">
            <v>94.6</v>
          </cell>
        </row>
        <row r="3522">
          <cell r="A3522" t="str">
            <v>04.748/B</v>
          </cell>
          <cell r="B3522" t="str">
            <v>M2</v>
          </cell>
          <cell r="C3522" t="str">
            <v>SEL.KAP.LEVHA 17 MM WERZALIT (DIŞ KAPL.) (TS 4616)</v>
          </cell>
          <cell r="D3522">
            <v>99</v>
          </cell>
          <cell r="E3522">
            <v>99</v>
          </cell>
          <cell r="F3522">
            <v>99</v>
          </cell>
        </row>
        <row r="3523">
          <cell r="A3523" t="str">
            <v>04.749</v>
          </cell>
          <cell r="B3523" t="str">
            <v>M3</v>
          </cell>
          <cell r="C3523" t="str">
            <v>TEÇHİZATSIZ HARÇLI BLOKLAR(G2) (TS 453)</v>
          </cell>
          <cell r="D3523">
            <v>93.6</v>
          </cell>
          <cell r="E3523">
            <v>93.6</v>
          </cell>
          <cell r="F3523">
            <v>93.6</v>
          </cell>
        </row>
        <row r="3524">
          <cell r="A3524" t="str">
            <v>04.749/1</v>
          </cell>
          <cell r="B3524" t="str">
            <v>M2</v>
          </cell>
          <cell r="C3524" t="str">
            <v>TEÇHİZATSIZ HARÇLI HAFİF BETON BLOK 7.5 cm.</v>
          </cell>
          <cell r="D3524">
            <v>7.02</v>
          </cell>
          <cell r="E3524">
            <v>7.02</v>
          </cell>
          <cell r="F3524">
            <v>7.02</v>
          </cell>
        </row>
        <row r="3525">
          <cell r="A3525" t="str">
            <v>04.749/10</v>
          </cell>
          <cell r="B3525" t="str">
            <v>M2</v>
          </cell>
          <cell r="C3525" t="str">
            <v>TEÇHİZATSIZ HARÇLI HAFİF BETON BLOK 19 cm.</v>
          </cell>
          <cell r="D3525">
            <v>17.78</v>
          </cell>
          <cell r="E3525">
            <v>17.78</v>
          </cell>
          <cell r="F3525">
            <v>17.78</v>
          </cell>
        </row>
        <row r="3526">
          <cell r="A3526" t="str">
            <v>04.749/11</v>
          </cell>
          <cell r="B3526" t="str">
            <v>M2</v>
          </cell>
          <cell r="C3526" t="str">
            <v>TEÇHİZATSIZ HARÇLI HAFİF BETON BLOK 20 cm.</v>
          </cell>
          <cell r="D3526">
            <v>18.72</v>
          </cell>
          <cell r="E3526">
            <v>18.72</v>
          </cell>
          <cell r="F3526">
            <v>18.72</v>
          </cell>
        </row>
        <row r="3527">
          <cell r="A3527" t="str">
            <v>04.749/12</v>
          </cell>
          <cell r="B3527" t="str">
            <v>M2</v>
          </cell>
          <cell r="C3527" t="str">
            <v>TEÇHİZATSIZ HARÇLI HAFİF BETON BLOK 22.5 cm.</v>
          </cell>
          <cell r="D3527">
            <v>21.06</v>
          </cell>
          <cell r="E3527">
            <v>21.06</v>
          </cell>
          <cell r="F3527">
            <v>21.06</v>
          </cell>
        </row>
        <row r="3528">
          <cell r="A3528" t="str">
            <v>04.749/13</v>
          </cell>
          <cell r="B3528" t="str">
            <v>M2</v>
          </cell>
          <cell r="C3528" t="str">
            <v>TEÇHİZATSIZ HARÇLI HAFİF BETON BLOK 25 cm.</v>
          </cell>
          <cell r="D3528">
            <v>23.4</v>
          </cell>
          <cell r="E3528">
            <v>23.4</v>
          </cell>
          <cell r="F3528">
            <v>23.4</v>
          </cell>
        </row>
        <row r="3529">
          <cell r="A3529" t="str">
            <v>04.749/2</v>
          </cell>
          <cell r="B3529" t="str">
            <v>M2</v>
          </cell>
          <cell r="C3529" t="str">
            <v>TEÇHİZATSIZ HARÇLI HAFİF BETON BLOK 8.5 cm.</v>
          </cell>
          <cell r="D3529">
            <v>7.96</v>
          </cell>
          <cell r="E3529">
            <v>7.96</v>
          </cell>
          <cell r="F3529">
            <v>7.96</v>
          </cell>
        </row>
        <row r="3530">
          <cell r="A3530" t="str">
            <v>04.749/3</v>
          </cell>
          <cell r="B3530" t="str">
            <v>M2</v>
          </cell>
          <cell r="C3530" t="str">
            <v>TEÇHİZATSIZ HARÇLI HAFİF BETON BLOK 9 cm.</v>
          </cell>
          <cell r="D3530">
            <v>8.42</v>
          </cell>
          <cell r="E3530">
            <v>8.42</v>
          </cell>
          <cell r="F3530">
            <v>8.42</v>
          </cell>
        </row>
        <row r="3531">
          <cell r="A3531" t="str">
            <v>04.749/4</v>
          </cell>
          <cell r="B3531" t="str">
            <v>M2</v>
          </cell>
          <cell r="C3531" t="str">
            <v>TEÇHİZATSIZ HARÇLI HAFİF BETON BLOK 10 cm.</v>
          </cell>
          <cell r="D3531">
            <v>9.36</v>
          </cell>
          <cell r="E3531">
            <v>9.36</v>
          </cell>
          <cell r="F3531">
            <v>9.36</v>
          </cell>
        </row>
        <row r="3532">
          <cell r="A3532" t="str">
            <v>04.749/5</v>
          </cell>
          <cell r="B3532" t="str">
            <v>M2</v>
          </cell>
          <cell r="C3532" t="str">
            <v>TEÇHİZATSIZ HARÇLI HAFİF BETON BLOK 12.5 cm.</v>
          </cell>
          <cell r="D3532">
            <v>11.7</v>
          </cell>
          <cell r="E3532">
            <v>11.7</v>
          </cell>
          <cell r="F3532">
            <v>11.7</v>
          </cell>
        </row>
        <row r="3533">
          <cell r="A3533" t="str">
            <v>04.749/6</v>
          </cell>
          <cell r="B3533" t="str">
            <v>M2</v>
          </cell>
          <cell r="C3533" t="str">
            <v>TEÇHİZATSIZ HARÇLI HAFİF BETON BLOK 13.5 cm.</v>
          </cell>
          <cell r="D3533">
            <v>12.64</v>
          </cell>
          <cell r="E3533">
            <v>12.64</v>
          </cell>
          <cell r="F3533">
            <v>12.64</v>
          </cell>
        </row>
        <row r="3534">
          <cell r="A3534" t="str">
            <v>04.749/7</v>
          </cell>
          <cell r="B3534" t="str">
            <v>M2</v>
          </cell>
          <cell r="C3534" t="str">
            <v>TEÇHİZATSIZ HARÇLI HAFİF BETON BLOK 15 cm.</v>
          </cell>
          <cell r="D3534">
            <v>14.04</v>
          </cell>
          <cell r="E3534">
            <v>14.04</v>
          </cell>
          <cell r="F3534">
            <v>14.04</v>
          </cell>
        </row>
        <row r="3535">
          <cell r="A3535" t="str">
            <v>04.749/8</v>
          </cell>
          <cell r="B3535" t="str">
            <v>M2</v>
          </cell>
          <cell r="C3535" t="str">
            <v>TEÇHİZATSIZ HARÇLI HAFİF BETON BLOK 17.5 cm.</v>
          </cell>
          <cell r="D3535">
            <v>16.38</v>
          </cell>
          <cell r="E3535">
            <v>16.38</v>
          </cell>
          <cell r="F3535">
            <v>16.38</v>
          </cell>
        </row>
        <row r="3536">
          <cell r="A3536" t="str">
            <v>04.749/9</v>
          </cell>
          <cell r="B3536" t="str">
            <v>M2</v>
          </cell>
          <cell r="C3536" t="str">
            <v>TEÇHİZATSIZ HARÇLI HAFİF BETON BLOK 18.5 cm.</v>
          </cell>
          <cell r="D3536">
            <v>17.32</v>
          </cell>
          <cell r="E3536">
            <v>17.32</v>
          </cell>
          <cell r="F3536">
            <v>17.32</v>
          </cell>
        </row>
        <row r="3537">
          <cell r="A3537" t="str">
            <v>04.750/1</v>
          </cell>
          <cell r="B3537" t="str">
            <v>M3</v>
          </cell>
          <cell r="C3537" t="str">
            <v>GAZBETON ASMOLEN BLOKLARI  G2</v>
          </cell>
          <cell r="D3537">
            <v>97.75</v>
          </cell>
          <cell r="E3537">
            <v>97.75</v>
          </cell>
          <cell r="F3537">
            <v>97.75</v>
          </cell>
        </row>
        <row r="3538">
          <cell r="A3538" t="str">
            <v>04.750/2</v>
          </cell>
          <cell r="B3538" t="str">
            <v>M3</v>
          </cell>
          <cell r="C3538" t="str">
            <v>TEÇHİZATLI GAZBETON LENTO G3</v>
          </cell>
          <cell r="D3538">
            <v>230</v>
          </cell>
          <cell r="E3538">
            <v>230</v>
          </cell>
          <cell r="F3538">
            <v>230</v>
          </cell>
        </row>
        <row r="3539">
          <cell r="A3539" t="str">
            <v>04.750/3</v>
          </cell>
          <cell r="B3539" t="str">
            <v>M3</v>
          </cell>
          <cell r="C3539" t="str">
            <v>TEÇHİZATSIZ HARÇLI BLOKLAR(G4)</v>
          </cell>
          <cell r="D3539">
            <v>110</v>
          </cell>
          <cell r="E3539">
            <v>110</v>
          </cell>
          <cell r="F3539">
            <v>110</v>
          </cell>
        </row>
        <row r="3540">
          <cell r="A3540" t="str">
            <v>04.750/3A</v>
          </cell>
          <cell r="B3540" t="str">
            <v>M2</v>
          </cell>
          <cell r="C3540" t="str">
            <v>7.5 CM KALINLIKTA</v>
          </cell>
          <cell r="D3540">
            <v>8.25</v>
          </cell>
          <cell r="E3540">
            <v>8.25</v>
          </cell>
          <cell r="F3540">
            <v>8.25</v>
          </cell>
        </row>
        <row r="3541">
          <cell r="A3541" t="str">
            <v>04.750/3B</v>
          </cell>
          <cell r="B3541" t="str">
            <v>M2</v>
          </cell>
          <cell r="C3541" t="str">
            <v>8.5 CM KALINLIKTA</v>
          </cell>
          <cell r="D3541">
            <v>9.35</v>
          </cell>
          <cell r="E3541">
            <v>9.35</v>
          </cell>
          <cell r="F3541">
            <v>9.35</v>
          </cell>
        </row>
        <row r="3542">
          <cell r="A3542" t="str">
            <v>04.750/3C</v>
          </cell>
          <cell r="B3542" t="str">
            <v>M2</v>
          </cell>
          <cell r="C3542" t="str">
            <v>9 CM KALINLIKTA</v>
          </cell>
          <cell r="D3542">
            <v>9.9</v>
          </cell>
          <cell r="E3542">
            <v>9.9</v>
          </cell>
          <cell r="F3542">
            <v>9.9</v>
          </cell>
        </row>
        <row r="3543">
          <cell r="A3543" t="str">
            <v>04.750/3D</v>
          </cell>
          <cell r="B3543" t="str">
            <v>M2</v>
          </cell>
          <cell r="C3543" t="str">
            <v>10 CM KALINLIKTA</v>
          </cell>
          <cell r="D3543">
            <v>11</v>
          </cell>
          <cell r="E3543">
            <v>11</v>
          </cell>
          <cell r="F3543">
            <v>11</v>
          </cell>
        </row>
        <row r="3544">
          <cell r="A3544" t="str">
            <v>04.750/3E</v>
          </cell>
          <cell r="B3544" t="str">
            <v>M2</v>
          </cell>
          <cell r="C3544" t="str">
            <v>12.5 CM KALINLIKTA</v>
          </cell>
          <cell r="D3544">
            <v>13.75</v>
          </cell>
          <cell r="E3544">
            <v>13.75</v>
          </cell>
          <cell r="F3544">
            <v>13.75</v>
          </cell>
        </row>
        <row r="3545">
          <cell r="A3545" t="str">
            <v>04.750/3F</v>
          </cell>
          <cell r="B3545" t="str">
            <v>M2</v>
          </cell>
          <cell r="C3545" t="str">
            <v>13.5 CM KALINLIKTA</v>
          </cell>
          <cell r="D3545">
            <v>14.85</v>
          </cell>
          <cell r="E3545">
            <v>14.85</v>
          </cell>
          <cell r="F3545">
            <v>14.85</v>
          </cell>
        </row>
        <row r="3546">
          <cell r="A3546" t="str">
            <v>04.750/3G</v>
          </cell>
          <cell r="B3546" t="str">
            <v>M2</v>
          </cell>
          <cell r="C3546" t="str">
            <v>15 CM KALINLIKTA</v>
          </cell>
          <cell r="D3546">
            <v>16.5</v>
          </cell>
          <cell r="E3546">
            <v>16.5</v>
          </cell>
          <cell r="F3546">
            <v>16.5</v>
          </cell>
        </row>
        <row r="3547">
          <cell r="A3547" t="str">
            <v>04.750/3H</v>
          </cell>
          <cell r="B3547" t="str">
            <v>M2</v>
          </cell>
          <cell r="C3547" t="str">
            <v>17.5 CM KALINLIKTA</v>
          </cell>
          <cell r="D3547">
            <v>19.25</v>
          </cell>
          <cell r="E3547">
            <v>19.25</v>
          </cell>
          <cell r="F3547">
            <v>19.25</v>
          </cell>
        </row>
        <row r="3548">
          <cell r="A3548" t="str">
            <v>04.750/3İ</v>
          </cell>
          <cell r="B3548" t="str">
            <v>M2</v>
          </cell>
          <cell r="C3548" t="str">
            <v>18.5 CM KALINLIKTA</v>
          </cell>
          <cell r="D3548">
            <v>20.350000000000001</v>
          </cell>
          <cell r="E3548">
            <v>20.350000000000001</v>
          </cell>
          <cell r="F3548">
            <v>20.350000000000001</v>
          </cell>
        </row>
        <row r="3549">
          <cell r="A3549" t="str">
            <v>04.750/3J</v>
          </cell>
          <cell r="B3549" t="str">
            <v>M2</v>
          </cell>
          <cell r="C3549" t="str">
            <v>19 CM KALINLIKTA</v>
          </cell>
          <cell r="D3549">
            <v>20.9</v>
          </cell>
          <cell r="E3549">
            <v>20.9</v>
          </cell>
          <cell r="F3549">
            <v>20.9</v>
          </cell>
        </row>
        <row r="3550">
          <cell r="A3550" t="str">
            <v>04.750/3K</v>
          </cell>
          <cell r="B3550" t="str">
            <v>M2</v>
          </cell>
          <cell r="C3550" t="str">
            <v>20 CM KALINLIKTA</v>
          </cell>
          <cell r="D3550">
            <v>22</v>
          </cell>
          <cell r="E3550">
            <v>22</v>
          </cell>
          <cell r="F3550">
            <v>22</v>
          </cell>
        </row>
        <row r="3551">
          <cell r="A3551" t="str">
            <v>04.750/3L</v>
          </cell>
          <cell r="B3551" t="str">
            <v>M2</v>
          </cell>
          <cell r="C3551" t="str">
            <v>22.5 CM KALINLIKTA</v>
          </cell>
          <cell r="D3551">
            <v>24.75</v>
          </cell>
          <cell r="E3551">
            <v>24.75</v>
          </cell>
          <cell r="F3551">
            <v>24.75</v>
          </cell>
        </row>
        <row r="3552">
          <cell r="A3552" t="str">
            <v>04.750/3M</v>
          </cell>
          <cell r="B3552" t="str">
            <v>M2</v>
          </cell>
          <cell r="C3552" t="str">
            <v>25 CM KALINLIKTA</v>
          </cell>
          <cell r="D3552">
            <v>27.5</v>
          </cell>
          <cell r="E3552">
            <v>27.5</v>
          </cell>
          <cell r="F3552">
            <v>27.5</v>
          </cell>
        </row>
        <row r="3553">
          <cell r="A3553" t="str">
            <v>04.751</v>
          </cell>
          <cell r="B3553" t="str">
            <v>M3</v>
          </cell>
          <cell r="C3553" t="str">
            <v>TEÇHİZATSIZ İZOLASYON PLAKLARI G2</v>
          </cell>
          <cell r="D3553">
            <v>98</v>
          </cell>
          <cell r="E3553">
            <v>98</v>
          </cell>
          <cell r="F3553">
            <v>98</v>
          </cell>
        </row>
        <row r="3554">
          <cell r="A3554" t="str">
            <v>04.751/1</v>
          </cell>
          <cell r="B3554" t="str">
            <v>M2</v>
          </cell>
          <cell r="C3554" t="str">
            <v>TEÇHİZATSIZ HAFİF BETON İZOLASYON PLAKLARI 5 cm.</v>
          </cell>
          <cell r="D3554">
            <v>4.9000000000000004</v>
          </cell>
          <cell r="E3554">
            <v>4.9000000000000004</v>
          </cell>
          <cell r="F3554">
            <v>4.9000000000000004</v>
          </cell>
        </row>
        <row r="3555">
          <cell r="A3555" t="str">
            <v>04.751/2</v>
          </cell>
          <cell r="B3555" t="str">
            <v>M2</v>
          </cell>
          <cell r="C3555" t="str">
            <v>TEÇHİZATSIZ HAFİF BETON İZOLASYON PLAKLARI 7.5 cm.</v>
          </cell>
          <cell r="D3555">
            <v>7.35</v>
          </cell>
          <cell r="E3555">
            <v>7.35</v>
          </cell>
          <cell r="F3555">
            <v>7.35</v>
          </cell>
        </row>
        <row r="3556">
          <cell r="A3556" t="str">
            <v>04.751/3</v>
          </cell>
          <cell r="B3556" t="str">
            <v>M2</v>
          </cell>
          <cell r="C3556" t="str">
            <v>TEÇHİZATSIZ HAFİF BETON İZOLASYON PLAKLARI 10 cm.</v>
          </cell>
          <cell r="D3556">
            <v>9.8000000000000007</v>
          </cell>
          <cell r="E3556">
            <v>9.8000000000000007</v>
          </cell>
          <cell r="F3556">
            <v>9.8000000000000007</v>
          </cell>
        </row>
        <row r="3557">
          <cell r="A3557" t="str">
            <v>04.751/4</v>
          </cell>
          <cell r="B3557" t="str">
            <v>M2</v>
          </cell>
          <cell r="C3557" t="str">
            <v>TEÇHİZATSIZ HAFİF BETON İZOLASYON PLAKLARI 12.5 cm</v>
          </cell>
          <cell r="D3557">
            <v>12.25</v>
          </cell>
          <cell r="E3557">
            <v>12.25</v>
          </cell>
          <cell r="F3557">
            <v>12.25</v>
          </cell>
        </row>
        <row r="3558">
          <cell r="A3558" t="str">
            <v>04.751/5</v>
          </cell>
          <cell r="B3558" t="str">
            <v>M2</v>
          </cell>
          <cell r="C3558" t="str">
            <v>TEÇHİZATSIZ HAFİF BETON İZOLASYON PLAKLARI 15 cm</v>
          </cell>
          <cell r="D3558">
            <v>14.7</v>
          </cell>
          <cell r="E3558">
            <v>14.7</v>
          </cell>
          <cell r="F3558">
            <v>14.7</v>
          </cell>
        </row>
        <row r="3559">
          <cell r="A3559" t="str">
            <v>04.751/6</v>
          </cell>
          <cell r="B3559" t="str">
            <v>M2</v>
          </cell>
          <cell r="C3559" t="str">
            <v>TEÇHİZATSIZ HAFİF BETON İZOLASYON PLAKLARI 17.5 cm</v>
          </cell>
          <cell r="D3559">
            <v>17.149999999999999</v>
          </cell>
          <cell r="E3559">
            <v>17.149999999999999</v>
          </cell>
          <cell r="F3559">
            <v>17.149999999999999</v>
          </cell>
        </row>
        <row r="3560">
          <cell r="A3560" t="str">
            <v>04.751/7</v>
          </cell>
          <cell r="B3560" t="str">
            <v>M2</v>
          </cell>
          <cell r="C3560" t="str">
            <v>TEÇHİZATSIZ HAFİF BETON İZOLASYON PLAKLARI 20 cm</v>
          </cell>
          <cell r="D3560">
            <v>19.600000000000001</v>
          </cell>
          <cell r="E3560">
            <v>19.600000000000001</v>
          </cell>
          <cell r="F3560">
            <v>19.600000000000001</v>
          </cell>
        </row>
        <row r="3561">
          <cell r="A3561" t="str">
            <v>04.752</v>
          </cell>
          <cell r="B3561" t="str">
            <v>M3</v>
          </cell>
          <cell r="C3561" t="str">
            <v>TEÇHİZATLI ÇATI PLAĞI G3</v>
          </cell>
          <cell r="D3561">
            <v>187</v>
          </cell>
          <cell r="E3561">
            <v>187</v>
          </cell>
          <cell r="F3561">
            <v>187</v>
          </cell>
        </row>
        <row r="3562">
          <cell r="A3562" t="str">
            <v>04.752/2</v>
          </cell>
          <cell r="B3562" t="str">
            <v>M2</v>
          </cell>
          <cell r="C3562" t="str">
            <v>TEÇHİZATLI HAFİF BETON ÇATI PLAĞI 10 cm</v>
          </cell>
          <cell r="D3562">
            <v>18.7</v>
          </cell>
          <cell r="E3562">
            <v>18.7</v>
          </cell>
          <cell r="F3562">
            <v>18.7</v>
          </cell>
        </row>
        <row r="3563">
          <cell r="A3563" t="str">
            <v>04.752/3</v>
          </cell>
          <cell r="B3563" t="str">
            <v>M2</v>
          </cell>
          <cell r="C3563" t="str">
            <v>TEÇHİZATLI HAFİF BETON ÇATI PLAĞI 12.5 cm</v>
          </cell>
          <cell r="D3563">
            <v>23.38</v>
          </cell>
          <cell r="E3563">
            <v>23.38</v>
          </cell>
          <cell r="F3563">
            <v>23.38</v>
          </cell>
        </row>
        <row r="3564">
          <cell r="A3564" t="str">
            <v>04.752/4</v>
          </cell>
          <cell r="B3564" t="str">
            <v>M2</v>
          </cell>
          <cell r="C3564" t="str">
            <v>TEÇHİZATLI HAFİF BETON ÇATI PLAĞI 15 cm</v>
          </cell>
          <cell r="D3564">
            <v>28.05</v>
          </cell>
          <cell r="E3564">
            <v>28.05</v>
          </cell>
          <cell r="F3564">
            <v>28.05</v>
          </cell>
        </row>
        <row r="3565">
          <cell r="A3565" t="str">
            <v>04.752/5</v>
          </cell>
          <cell r="B3565" t="str">
            <v>M2</v>
          </cell>
          <cell r="C3565" t="str">
            <v>TEÇHİZATLI HAFİF BETON ÇATI PLAĞI 17.5 cm</v>
          </cell>
          <cell r="D3565">
            <v>32.729999999999997</v>
          </cell>
          <cell r="E3565">
            <v>32.729999999999997</v>
          </cell>
          <cell r="F3565">
            <v>32.729999999999997</v>
          </cell>
        </row>
        <row r="3566">
          <cell r="A3566" t="str">
            <v>04.752/6</v>
          </cell>
          <cell r="B3566" t="str">
            <v>M2</v>
          </cell>
          <cell r="C3566" t="str">
            <v>TEÇHİZATLI HAFİF BETON ÇATI PLAĞI 20 cm</v>
          </cell>
          <cell r="D3566">
            <v>37.4</v>
          </cell>
          <cell r="E3566">
            <v>37.4</v>
          </cell>
          <cell r="F3566">
            <v>37.4</v>
          </cell>
        </row>
        <row r="3567">
          <cell r="A3567" t="str">
            <v>04.752/A</v>
          </cell>
          <cell r="B3567" t="str">
            <v>M3</v>
          </cell>
          <cell r="C3567" t="str">
            <v>TECHİZATLI ÇATI PLAĞI (G4)</v>
          </cell>
          <cell r="D3567">
            <v>225</v>
          </cell>
          <cell r="E3567">
            <v>225</v>
          </cell>
          <cell r="F3567">
            <v>225</v>
          </cell>
        </row>
        <row r="3568">
          <cell r="A3568" t="str">
            <v>04.752/A1</v>
          </cell>
          <cell r="B3568" t="str">
            <v>M2</v>
          </cell>
          <cell r="C3568" t="str">
            <v>10 CM KALINLIKTA</v>
          </cell>
          <cell r="D3568">
            <v>22.5</v>
          </cell>
          <cell r="E3568">
            <v>22.5</v>
          </cell>
          <cell r="F3568">
            <v>22.5</v>
          </cell>
        </row>
        <row r="3569">
          <cell r="A3569" t="str">
            <v>04.752/A2</v>
          </cell>
          <cell r="B3569" t="str">
            <v>M2</v>
          </cell>
          <cell r="C3569" t="str">
            <v>12.5 CM KALINLIKTA</v>
          </cell>
          <cell r="D3569">
            <v>28.13</v>
          </cell>
          <cell r="E3569">
            <v>28.13</v>
          </cell>
          <cell r="F3569">
            <v>28.13</v>
          </cell>
        </row>
        <row r="3570">
          <cell r="A3570" t="str">
            <v>04.752/A3</v>
          </cell>
          <cell r="B3570" t="str">
            <v>M2</v>
          </cell>
          <cell r="C3570" t="str">
            <v>15 CM KALINLIKTA</v>
          </cell>
          <cell r="D3570">
            <v>33.75</v>
          </cell>
          <cell r="E3570">
            <v>33.75</v>
          </cell>
          <cell r="F3570">
            <v>33.75</v>
          </cell>
        </row>
        <row r="3571">
          <cell r="A3571" t="str">
            <v>04.752/A4</v>
          </cell>
          <cell r="B3571" t="str">
            <v>M2</v>
          </cell>
          <cell r="C3571" t="str">
            <v>17.5 CM KALINLIKTA</v>
          </cell>
          <cell r="D3571">
            <v>39.380000000000003</v>
          </cell>
          <cell r="E3571">
            <v>39.380000000000003</v>
          </cell>
          <cell r="F3571">
            <v>39.380000000000003</v>
          </cell>
        </row>
        <row r="3572">
          <cell r="A3572" t="str">
            <v>04.752/A5</v>
          </cell>
          <cell r="B3572" t="str">
            <v>M2</v>
          </cell>
          <cell r="C3572" t="str">
            <v>20 CM KALINLIKTA</v>
          </cell>
          <cell r="D3572">
            <v>45</v>
          </cell>
          <cell r="E3572">
            <v>45</v>
          </cell>
          <cell r="F3572">
            <v>45</v>
          </cell>
        </row>
        <row r="3573">
          <cell r="A3573" t="str">
            <v>04.753</v>
          </cell>
          <cell r="B3573" t="str">
            <v>M3</v>
          </cell>
          <cell r="C3573" t="str">
            <v>TEÇHİZATLI DÖŞEME PLAĞI G4</v>
          </cell>
          <cell r="D3573">
            <v>216</v>
          </cell>
          <cell r="E3573">
            <v>216</v>
          </cell>
          <cell r="F3573">
            <v>216</v>
          </cell>
        </row>
        <row r="3574">
          <cell r="A3574" t="str">
            <v>04.753/1</v>
          </cell>
          <cell r="B3574" t="str">
            <v>M2</v>
          </cell>
          <cell r="C3574" t="str">
            <v>TEÇHİZATLI HAFİF BETON DÖŞEME PLAĞI 10 cm</v>
          </cell>
          <cell r="D3574">
            <v>21.6</v>
          </cell>
          <cell r="E3574">
            <v>21.6</v>
          </cell>
          <cell r="F3574">
            <v>21.6</v>
          </cell>
        </row>
        <row r="3575">
          <cell r="A3575" t="str">
            <v>04.753/2</v>
          </cell>
          <cell r="B3575" t="str">
            <v>M2</v>
          </cell>
          <cell r="C3575" t="str">
            <v>TEÇHİZATLI HAFİF BETON DÖŞEME PLAĞI 12.5 cm</v>
          </cell>
          <cell r="D3575">
            <v>27</v>
          </cell>
          <cell r="E3575">
            <v>27</v>
          </cell>
          <cell r="F3575">
            <v>27</v>
          </cell>
        </row>
        <row r="3576">
          <cell r="A3576" t="str">
            <v>04.753/3</v>
          </cell>
          <cell r="B3576" t="str">
            <v>M2</v>
          </cell>
          <cell r="C3576" t="str">
            <v>TEÇHİZATLI HAFİF BETON DÖŞEME PLAĞI 15 cm</v>
          </cell>
          <cell r="D3576">
            <v>32.4</v>
          </cell>
          <cell r="E3576">
            <v>32.4</v>
          </cell>
          <cell r="F3576">
            <v>32.4</v>
          </cell>
        </row>
        <row r="3577">
          <cell r="A3577" t="str">
            <v>04.753/4</v>
          </cell>
          <cell r="B3577" t="str">
            <v>M2</v>
          </cell>
          <cell r="C3577" t="str">
            <v>TEÇHİZATLI HAFİF BETON DÖŞEME PLAĞI 17.5 cm</v>
          </cell>
          <cell r="D3577">
            <v>37.799999999999997</v>
          </cell>
          <cell r="E3577">
            <v>37.799999999999997</v>
          </cell>
          <cell r="F3577">
            <v>37.799999999999997</v>
          </cell>
        </row>
        <row r="3578">
          <cell r="A3578" t="str">
            <v>04.753/5</v>
          </cell>
          <cell r="B3578" t="str">
            <v>M2</v>
          </cell>
          <cell r="C3578" t="str">
            <v>TEÇHİZATLI HAFİF BETON DÖŞEME PLAĞI 20 cm</v>
          </cell>
          <cell r="D3578">
            <v>43.2</v>
          </cell>
          <cell r="E3578">
            <v>43.2</v>
          </cell>
          <cell r="F3578">
            <v>43.2</v>
          </cell>
        </row>
        <row r="3579">
          <cell r="A3579" t="str">
            <v>04.753/6</v>
          </cell>
          <cell r="B3579" t="str">
            <v>M2</v>
          </cell>
          <cell r="C3579" t="str">
            <v>TEÇHİZATLI HAFİF BETON DÖŞEME PLAĞI 22.5 cm</v>
          </cell>
          <cell r="D3579">
            <v>48.6</v>
          </cell>
          <cell r="E3579">
            <v>48.6</v>
          </cell>
          <cell r="F3579">
            <v>48.6</v>
          </cell>
        </row>
        <row r="3580">
          <cell r="A3580" t="str">
            <v>04.753/7</v>
          </cell>
          <cell r="B3580" t="str">
            <v>M2</v>
          </cell>
          <cell r="C3580" t="str">
            <v>TEÇHİZATLI HAFİF BETON DÖŞEME PLAĞI 25 cm</v>
          </cell>
          <cell r="D3580">
            <v>54</v>
          </cell>
          <cell r="E3580">
            <v>54</v>
          </cell>
          <cell r="F3580">
            <v>54</v>
          </cell>
        </row>
        <row r="3581">
          <cell r="A3581" t="str">
            <v>04.753/8</v>
          </cell>
          <cell r="B3581" t="str">
            <v>M2</v>
          </cell>
          <cell r="C3581" t="str">
            <v>TEÇHİZATLI HAFİF BETON DÖŞEME PLAĞI 27.5 cm</v>
          </cell>
          <cell r="D3581">
            <v>59.4</v>
          </cell>
          <cell r="E3581">
            <v>59.4</v>
          </cell>
          <cell r="F3581">
            <v>59.4</v>
          </cell>
        </row>
        <row r="3582">
          <cell r="A3582" t="str">
            <v>04.754</v>
          </cell>
          <cell r="B3582" t="str">
            <v>M3</v>
          </cell>
          <cell r="C3582" t="str">
            <v>TEÇHİZATLI DUVAR ELEMANI G3</v>
          </cell>
          <cell r="D3582">
            <v>187</v>
          </cell>
          <cell r="E3582">
            <v>187</v>
          </cell>
          <cell r="F3582">
            <v>187</v>
          </cell>
        </row>
        <row r="3583">
          <cell r="A3583" t="str">
            <v>04.754/2</v>
          </cell>
          <cell r="B3583" t="str">
            <v>M2</v>
          </cell>
          <cell r="C3583" t="str">
            <v>TEÇHİZATLI HAFİF BETON DUVAR ELEMANI 10 cm</v>
          </cell>
          <cell r="D3583">
            <v>18.7</v>
          </cell>
          <cell r="E3583">
            <v>18.7</v>
          </cell>
          <cell r="F3583">
            <v>18.7</v>
          </cell>
        </row>
        <row r="3584">
          <cell r="A3584" t="str">
            <v>04.754/3</v>
          </cell>
          <cell r="B3584" t="str">
            <v>M2</v>
          </cell>
          <cell r="C3584" t="str">
            <v>TEÇHİZATLI HAFİF BETON DUVAR ELEMANI 12.5 cm</v>
          </cell>
          <cell r="D3584">
            <v>23.38</v>
          </cell>
          <cell r="E3584">
            <v>23.38</v>
          </cell>
          <cell r="F3584">
            <v>23.38</v>
          </cell>
        </row>
        <row r="3585">
          <cell r="A3585" t="str">
            <v>04.754/4</v>
          </cell>
          <cell r="B3585" t="str">
            <v>M2</v>
          </cell>
          <cell r="C3585" t="str">
            <v>TEÇHİZATLI HAFİF BETON DUVAR ELEMANI 15 cm</v>
          </cell>
          <cell r="D3585">
            <v>28.05</v>
          </cell>
          <cell r="E3585">
            <v>28.05</v>
          </cell>
          <cell r="F3585">
            <v>28.05</v>
          </cell>
        </row>
        <row r="3586">
          <cell r="A3586" t="str">
            <v>04.754/5</v>
          </cell>
          <cell r="B3586" t="str">
            <v>M2</v>
          </cell>
          <cell r="C3586" t="str">
            <v>TEÇHİZATLI HAFİF BETON DUVAR ELEMANI 17.5 cm</v>
          </cell>
          <cell r="D3586">
            <v>32.729999999999997</v>
          </cell>
          <cell r="E3586">
            <v>32.729999999999997</v>
          </cell>
          <cell r="F3586">
            <v>32.729999999999997</v>
          </cell>
        </row>
        <row r="3587">
          <cell r="A3587" t="str">
            <v>04.754/6</v>
          </cell>
          <cell r="B3587" t="str">
            <v>M2</v>
          </cell>
          <cell r="C3587" t="str">
            <v>TEÇHİZATLI HAFİF BETON DUVAR ELEMANI 20 cm</v>
          </cell>
          <cell r="D3587">
            <v>37.4</v>
          </cell>
          <cell r="E3587">
            <v>37.4</v>
          </cell>
          <cell r="F3587">
            <v>37.4</v>
          </cell>
        </row>
        <row r="3588">
          <cell r="A3588" t="str">
            <v>04.754/7</v>
          </cell>
          <cell r="B3588" t="str">
            <v>M2</v>
          </cell>
          <cell r="C3588" t="str">
            <v>TEÇHİZATLI HAFİF BETON DUVAR ELEMANI 22.5 cm</v>
          </cell>
          <cell r="D3588">
            <v>42.08</v>
          </cell>
          <cell r="E3588">
            <v>42.08</v>
          </cell>
          <cell r="F3588">
            <v>42.08</v>
          </cell>
        </row>
        <row r="3589">
          <cell r="A3589" t="str">
            <v>04.754/8</v>
          </cell>
          <cell r="B3589" t="str">
            <v>M2</v>
          </cell>
          <cell r="C3589" t="str">
            <v>TEÇHİZATLI HAFİF BETON DUVAR ELEMANI 25 cm</v>
          </cell>
          <cell r="D3589">
            <v>46.76</v>
          </cell>
          <cell r="E3589">
            <v>46.76</v>
          </cell>
          <cell r="F3589">
            <v>46.76</v>
          </cell>
        </row>
        <row r="3590">
          <cell r="A3590" t="str">
            <v>04.755/A</v>
          </cell>
          <cell r="B3590" t="str">
            <v>M2</v>
          </cell>
          <cell r="C3590" t="str">
            <v>8 CM KALINLIĞINDA DOLU GÖVDELİ ALÇI BÖLME BLOKU</v>
          </cell>
          <cell r="D3590">
            <v>12</v>
          </cell>
          <cell r="E3590">
            <v>12</v>
          </cell>
          <cell r="F3590">
            <v>12</v>
          </cell>
        </row>
        <row r="3591">
          <cell r="A3591" t="str">
            <v>04.755/B</v>
          </cell>
          <cell r="B3591" t="str">
            <v>M2</v>
          </cell>
          <cell r="C3591" t="str">
            <v>10 CM KALINLIĞINDA DELİKLİ ALÇI BLOK</v>
          </cell>
          <cell r="D3591">
            <v>13</v>
          </cell>
          <cell r="E3591">
            <v>13</v>
          </cell>
          <cell r="F3591">
            <v>13</v>
          </cell>
        </row>
        <row r="3592">
          <cell r="A3592" t="str">
            <v>04.755/C</v>
          </cell>
          <cell r="B3592" t="str">
            <v>M2</v>
          </cell>
          <cell r="C3592" t="str">
            <v>10 CM KALINLIĞINDA TUĞLALI ALÇI BLOK</v>
          </cell>
          <cell r="D3592">
            <v>15</v>
          </cell>
          <cell r="E3592">
            <v>15</v>
          </cell>
          <cell r="F3592">
            <v>15</v>
          </cell>
        </row>
        <row r="3593">
          <cell r="A3593" t="str">
            <v>04.755/1A</v>
          </cell>
          <cell r="B3593" t="str">
            <v>M2</v>
          </cell>
          <cell r="C3593" t="str">
            <v>BİMSBETON BOŞLUKLU-BOŞLUKSUZ DUV.ELEM. 10*39*19 cm</v>
          </cell>
          <cell r="D3593">
            <v>4.95</v>
          </cell>
          <cell r="E3593">
            <v>4.95</v>
          </cell>
          <cell r="F3593">
            <v>4.95</v>
          </cell>
        </row>
        <row r="3594">
          <cell r="A3594" t="str">
            <v>04.755/1B</v>
          </cell>
          <cell r="B3594" t="str">
            <v>M2</v>
          </cell>
          <cell r="C3594" t="str">
            <v>BİMSBETON BOŞLUKLU-BOŞLUKSUZ DUV.ELEM. 15*39*19 cm</v>
          </cell>
          <cell r="D3594">
            <v>7.05</v>
          </cell>
          <cell r="E3594">
            <v>7.05</v>
          </cell>
          <cell r="F3594">
            <v>7.05</v>
          </cell>
        </row>
        <row r="3595">
          <cell r="A3595" t="str">
            <v>04.755/1C</v>
          </cell>
          <cell r="B3595" t="str">
            <v>M2</v>
          </cell>
          <cell r="C3595" t="str">
            <v>BİMSBETON BOŞLUKLU-BOŞLUKSUZ DUV.ELEM. 19*39*19 cm</v>
          </cell>
          <cell r="D3595">
            <v>7.7</v>
          </cell>
          <cell r="E3595">
            <v>7.7</v>
          </cell>
          <cell r="F3595">
            <v>7.7</v>
          </cell>
        </row>
        <row r="3596">
          <cell r="A3596" t="str">
            <v>04.755/1D</v>
          </cell>
          <cell r="B3596" t="str">
            <v>M2</v>
          </cell>
          <cell r="C3596" t="str">
            <v>BİMSBETON BOŞLUKLU-BOŞLUKSUZ DUV.ELEM.19*39*18.5cm</v>
          </cell>
          <cell r="D3596">
            <v>8.1</v>
          </cell>
          <cell r="E3596">
            <v>8.1</v>
          </cell>
          <cell r="F3596">
            <v>8.1</v>
          </cell>
        </row>
        <row r="3597">
          <cell r="A3597" t="str">
            <v>04.755/1E</v>
          </cell>
          <cell r="B3597" t="str">
            <v>M2</v>
          </cell>
          <cell r="C3597" t="str">
            <v>BİMSBETON BOŞLUKLU-BOŞLUKSUZ DUV.ELEM. 20*39*19 cm</v>
          </cell>
          <cell r="D3597">
            <v>7.7</v>
          </cell>
          <cell r="E3597">
            <v>7.7</v>
          </cell>
          <cell r="F3597">
            <v>7.7</v>
          </cell>
        </row>
        <row r="3598">
          <cell r="A3598" t="str">
            <v>04.755/2A</v>
          </cell>
          <cell r="B3598" t="str">
            <v>M2</v>
          </cell>
          <cell r="C3598" t="str">
            <v>BİMSBETON ASMOLEN DÖŞEME BLOKLARI h: 20 cm. (40X25)</v>
          </cell>
          <cell r="D3598">
            <v>7.4</v>
          </cell>
          <cell r="E3598">
            <v>7.4</v>
          </cell>
          <cell r="F3598">
            <v>7.4</v>
          </cell>
        </row>
        <row r="3599">
          <cell r="A3599" t="str">
            <v>04.755/2B</v>
          </cell>
          <cell r="B3599" t="str">
            <v>M2</v>
          </cell>
          <cell r="C3599" t="str">
            <v>BİMSBETON ASMOLEN DÖŞEME BLOKLARI h: 25 cm. (40X25)</v>
          </cell>
          <cell r="D3599">
            <v>8.4499999999999993</v>
          </cell>
          <cell r="E3599">
            <v>8.4499999999999993</v>
          </cell>
          <cell r="F3599">
            <v>8.4499999999999993</v>
          </cell>
        </row>
        <row r="3600">
          <cell r="A3600" t="str">
            <v>04.756</v>
          </cell>
          <cell r="B3600" t="str">
            <v>KG</v>
          </cell>
          <cell r="C3600" t="str">
            <v>HAFİF GAZ BETON TUTKALI</v>
          </cell>
          <cell r="D3600">
            <v>0.38</v>
          </cell>
          <cell r="E3600">
            <v>0.38</v>
          </cell>
          <cell r="F3600">
            <v>0.38</v>
          </cell>
        </row>
        <row r="3601">
          <cell r="A3601" t="str">
            <v>04.759/1</v>
          </cell>
          <cell r="B3601" t="str">
            <v>TN</v>
          </cell>
          <cell r="C3601" t="str">
            <v>SÖNMÜŞ TOZ KİRECİ (TORBALI) (TS 4022, TS EN 459-1, TS 32 EN 459-2) KALSİYUM KİRECİ 70 S-KK70</v>
          </cell>
          <cell r="D3601">
            <v>63</v>
          </cell>
          <cell r="E3601">
            <v>63</v>
          </cell>
          <cell r="F3601">
            <v>63</v>
          </cell>
        </row>
        <row r="3602">
          <cell r="A3602" t="str">
            <v>04.759/2</v>
          </cell>
          <cell r="B3602" t="str">
            <v>TN</v>
          </cell>
          <cell r="C3602" t="str">
            <v>SÖNMÜŞ TOZ KİRECİ (TORBALI) (TS 4022, TS EN 459-1, TS 32 EN 459-2) KALSİYUM KİRECİ 80 S-KK80</v>
          </cell>
          <cell r="D3602">
            <v>72</v>
          </cell>
          <cell r="E3602">
            <v>72</v>
          </cell>
          <cell r="F3602">
            <v>72</v>
          </cell>
        </row>
        <row r="3603">
          <cell r="A3603" t="str">
            <v>04.759/3</v>
          </cell>
          <cell r="B3603" t="str">
            <v>TN</v>
          </cell>
          <cell r="C3603" t="str">
            <v>SÖNMÜŞ TOZ KİRECİ (TORBALI) (TS 4022, TS EN 459-1, TS 32 EN 459-2) KALSİYUM KİRECİ 90 S-KK90</v>
          </cell>
          <cell r="D3603">
            <v>81</v>
          </cell>
          <cell r="E3603">
            <v>81</v>
          </cell>
          <cell r="F3603">
            <v>81</v>
          </cell>
        </row>
        <row r="3604">
          <cell r="A3604" t="str">
            <v>04.763</v>
          </cell>
          <cell r="B3604" t="str">
            <v>M3</v>
          </cell>
          <cell r="C3604" t="str">
            <v>PERLİT AGREGASI</v>
          </cell>
          <cell r="D3604">
            <v>19.399999999999999</v>
          </cell>
          <cell r="E3604">
            <v>19.399999999999999</v>
          </cell>
          <cell r="F3604">
            <v>19.399999999999999</v>
          </cell>
        </row>
        <row r="3605">
          <cell r="A3605" t="str">
            <v>04.764/A</v>
          </cell>
          <cell r="B3605" t="str">
            <v>M3</v>
          </cell>
          <cell r="C3605" t="str">
            <v>GENLEŞTİRİLMİŞ PERLİT (İRİ TANE 1-5 MM) (TS EN 14316-1)</v>
          </cell>
          <cell r="D3605">
            <v>53.1</v>
          </cell>
          <cell r="E3605">
            <v>53.1</v>
          </cell>
          <cell r="F3605">
            <v>53.1</v>
          </cell>
        </row>
        <row r="3606">
          <cell r="A3606" t="str">
            <v>04.764/B</v>
          </cell>
          <cell r="B3606" t="str">
            <v>M3</v>
          </cell>
          <cell r="C3606" t="str">
            <v>GENLEŞTİRİLMİŞ PERLİT (ORT.TANE 0-3 MM) (TS EN 14316-1)</v>
          </cell>
          <cell r="D3606">
            <v>39.9</v>
          </cell>
          <cell r="E3606">
            <v>39.9</v>
          </cell>
          <cell r="F3606">
            <v>39.9</v>
          </cell>
        </row>
        <row r="3607">
          <cell r="A3607" t="str">
            <v>04.764/C</v>
          </cell>
          <cell r="B3607" t="str">
            <v>M3</v>
          </cell>
          <cell r="C3607" t="str">
            <v>GENLEŞTİRİLMİŞ PERLİT (İNCE TANE 0-1 MM) (TS EN 14316-1)</v>
          </cell>
          <cell r="D3607">
            <v>21.6</v>
          </cell>
          <cell r="E3607">
            <v>21.6</v>
          </cell>
          <cell r="F3607">
            <v>21.6</v>
          </cell>
        </row>
        <row r="3608">
          <cell r="A3608" t="str">
            <v>04.764/D</v>
          </cell>
          <cell r="B3608" t="str">
            <v>M2</v>
          </cell>
          <cell r="C3608" t="str">
            <v>GENLEŞTİRİLMİŞ PERLİTLİ ŞİLTE (7 CM) (TS EN 14316-1)</v>
          </cell>
          <cell r="D3608">
            <v>5.8</v>
          </cell>
          <cell r="E3608">
            <v>5.8</v>
          </cell>
          <cell r="F3608">
            <v>5.8</v>
          </cell>
        </row>
        <row r="3609">
          <cell r="A3609" t="str">
            <v>04.764/E</v>
          </cell>
          <cell r="B3609" t="str">
            <v>M3</v>
          </cell>
          <cell r="C3609" t="str">
            <v>NORMAL TANELİ 0-2 MM TANE İRİLİĞİNDE (TS EN 14316-1)</v>
          </cell>
          <cell r="D3609">
            <v>34.85</v>
          </cell>
          <cell r="E3609">
            <v>34.85</v>
          </cell>
          <cell r="F3609">
            <v>34.85</v>
          </cell>
        </row>
        <row r="3610">
          <cell r="A3610" t="str">
            <v>04.765</v>
          </cell>
          <cell r="B3610" t="str">
            <v>AD</v>
          </cell>
          <cell r="C3610" t="str">
            <v>MOZAYİK SİLME TAŞI  (TAM TUĞLA)</v>
          </cell>
          <cell r="D3610">
            <v>3.15</v>
          </cell>
          <cell r="E3610">
            <v>3.15</v>
          </cell>
          <cell r="F3610">
            <v>3.15</v>
          </cell>
        </row>
        <row r="3611">
          <cell r="A3611" t="str">
            <v>04.768/01</v>
          </cell>
          <cell r="B3611" t="str">
            <v>KG</v>
          </cell>
          <cell r="C3611" t="str">
            <v>TABİİ KAUÇUK ESASLI PESTİL (YAPIŞTIRICI BANT OLARAK KULLANILANLAR DAHİL)</v>
          </cell>
          <cell r="D3611">
            <v>1.8</v>
          </cell>
          <cell r="E3611">
            <v>1.8</v>
          </cell>
          <cell r="F3611">
            <v>1.8</v>
          </cell>
        </row>
        <row r="3612">
          <cell r="A3612" t="str">
            <v>04.768/02</v>
          </cell>
          <cell r="B3612" t="str">
            <v>KG</v>
          </cell>
          <cell r="C3612" t="str">
            <v>TABİİ KAUÇUK ESASLI PESTİL YAPIŞTIRICISI</v>
          </cell>
          <cell r="D3612">
            <v>1.55</v>
          </cell>
          <cell r="E3612">
            <v>1.55</v>
          </cell>
          <cell r="F3612">
            <v>1.55</v>
          </cell>
        </row>
        <row r="3613">
          <cell r="A3613" t="str">
            <v>04.768/03</v>
          </cell>
          <cell r="B3613" t="str">
            <v>KG</v>
          </cell>
          <cell r="C3613" t="str">
            <v>TABİİ KAUÇUK ESASLI PESTİL YAPIŞTIRICISI ASTARI</v>
          </cell>
          <cell r="D3613">
            <v>0.9</v>
          </cell>
          <cell r="E3613">
            <v>0.9</v>
          </cell>
          <cell r="F3613">
            <v>0.9</v>
          </cell>
        </row>
        <row r="3614">
          <cell r="A3614" t="str">
            <v>04.768/04A1</v>
          </cell>
          <cell r="B3614" t="str">
            <v>M</v>
          </cell>
          <cell r="C3614" t="str">
            <v>SPİRAL SARIMLI YER ALTI YAĞMUR SUYU VE KANALİZASYON BORULARI (PVC ESASLI) (TS 12132) Q800 MM ANMA ÇAPLI TİP 2</v>
          </cell>
          <cell r="D3614">
            <v>118.15</v>
          </cell>
          <cell r="E3614">
            <v>118.15</v>
          </cell>
          <cell r="F3614">
            <v>118.15</v>
          </cell>
        </row>
        <row r="3615">
          <cell r="A3615" t="str">
            <v>04.768/04A2</v>
          </cell>
          <cell r="B3615" t="str">
            <v>M</v>
          </cell>
          <cell r="C3615" t="str">
            <v>SPİRAL SARIMLI YER ALTI YAĞMUR SUYU VE KANALİZASYON BORULARI (PVC ESASLI) (TS 12132) Q1500 MM ANMA ÇAPLI TİP 2</v>
          </cell>
          <cell r="D3615">
            <v>251.5</v>
          </cell>
          <cell r="E3615">
            <v>251.5</v>
          </cell>
          <cell r="F3615">
            <v>251.5</v>
          </cell>
        </row>
        <row r="3616">
          <cell r="A3616" t="str">
            <v>04.768/04A3</v>
          </cell>
          <cell r="B3616" t="str">
            <v>M</v>
          </cell>
          <cell r="C3616" t="str">
            <v>SPİRAL SARIMLI YER ALTI YAĞMUR SUYU VE KANALİZASYON BORULARI (PVC ESASLI) (TS 12132) Q1800 MM ANMA ÇAPLI TİP 2</v>
          </cell>
          <cell r="D3616">
            <v>346</v>
          </cell>
          <cell r="E3616">
            <v>346</v>
          </cell>
          <cell r="F3616">
            <v>346</v>
          </cell>
        </row>
        <row r="3617">
          <cell r="A3617" t="str">
            <v>04.768/04A4</v>
          </cell>
          <cell r="B3617" t="str">
            <v>M</v>
          </cell>
          <cell r="C3617" t="str">
            <v>SPİRAL SARIMLI YER ALTI YAĞMUR SUYU VE KANALİZASYON BORULARI (PVC ESASLI) (TS 12132) Q1900 MM ANMA ÇAPLI TİP 2</v>
          </cell>
          <cell r="D3617">
            <v>365.1</v>
          </cell>
          <cell r="E3617">
            <v>365.1</v>
          </cell>
          <cell r="F3617">
            <v>365.1</v>
          </cell>
        </row>
        <row r="3618">
          <cell r="A3618" t="str">
            <v>04.768/04A5</v>
          </cell>
          <cell r="B3618" t="str">
            <v>M</v>
          </cell>
          <cell r="C3618" t="str">
            <v>SPİRAL SARIMLI YER ALTI YAĞMUR SUYU VE KANALİZASYON BORULARI (PVC ESASLI) (TS 12132) Q2000 MM ANMA ÇAPLI TİP 2</v>
          </cell>
          <cell r="D3618">
            <v>384.2</v>
          </cell>
          <cell r="E3618">
            <v>384.2</v>
          </cell>
          <cell r="F3618">
            <v>384.2</v>
          </cell>
        </row>
        <row r="3619">
          <cell r="A3619" t="str">
            <v>04.768/04A6</v>
          </cell>
          <cell r="B3619" t="str">
            <v>M</v>
          </cell>
          <cell r="C3619" t="str">
            <v>SPİRAL SARIMLI YER ALTI YAĞMUR SUYU VE KANALİZASYON BORULARI (PVC ESASLI) (TS 12132) Q2100 MM ANMA ÇAPLI TİP 2</v>
          </cell>
          <cell r="D3619">
            <v>455.6</v>
          </cell>
          <cell r="E3619">
            <v>455.6</v>
          </cell>
          <cell r="F3619">
            <v>455.6</v>
          </cell>
        </row>
        <row r="3620">
          <cell r="A3620" t="str">
            <v>04.768/04A7</v>
          </cell>
          <cell r="B3620" t="str">
            <v>M</v>
          </cell>
          <cell r="C3620" t="str">
            <v>SPİRAL SARIMLI YER ALTI YAĞMUR SUYU VE KANALİZASYON BORULARI (PVC ESASLI) (TS 12132) Q2200 MM ANMA ÇAPLI TİP 2</v>
          </cell>
          <cell r="D3620">
            <v>477</v>
          </cell>
          <cell r="E3620">
            <v>477</v>
          </cell>
          <cell r="F3620">
            <v>477</v>
          </cell>
        </row>
        <row r="3621">
          <cell r="A3621" t="str">
            <v>04.768/04A8</v>
          </cell>
          <cell r="B3621" t="str">
            <v>M</v>
          </cell>
          <cell r="C3621" t="str">
            <v>SPİRAL SARIMLI YER ALTI YAĞMUR SUYU VE KANALİZASYON BORULARI (PVC ESASLI) (TS 12132) Q2300 MM ANMA ÇAPLI TİP 2</v>
          </cell>
          <cell r="D3621">
            <v>498.6</v>
          </cell>
          <cell r="E3621">
            <v>498.6</v>
          </cell>
          <cell r="F3621">
            <v>498.6</v>
          </cell>
        </row>
        <row r="3622">
          <cell r="A3622" t="str">
            <v>04.768/04A9</v>
          </cell>
          <cell r="B3622" t="str">
            <v>M</v>
          </cell>
          <cell r="C3622" t="str">
            <v>SPİRAL SARIMLI YER ALTI YAĞMUR SUYU VE KANALİZASYON BORULARI (PVC ESASLI) (TS 12132) Q2400 MM ANMA ÇAPLI TİP 2</v>
          </cell>
          <cell r="D3622">
            <v>520</v>
          </cell>
          <cell r="E3622">
            <v>520</v>
          </cell>
          <cell r="F3622">
            <v>520</v>
          </cell>
        </row>
        <row r="3623">
          <cell r="A3623" t="str">
            <v>04.768/04A10</v>
          </cell>
          <cell r="B3623" t="str">
            <v>M</v>
          </cell>
          <cell r="C3623" t="str">
            <v>SPİRAL SARIMLI YER ALTI YAĞMUR SUYU VE KANALİZASYON BORULARI (PVC ESASLI) (TS 12132) Q2500 MM ANMA ÇAPLI TİP 2</v>
          </cell>
          <cell r="D3623">
            <v>541.70000000000005</v>
          </cell>
          <cell r="E3623">
            <v>541.70000000000005</v>
          </cell>
          <cell r="F3623">
            <v>541.70000000000005</v>
          </cell>
        </row>
        <row r="3624">
          <cell r="A3624" t="str">
            <v>04.768/04A11</v>
          </cell>
          <cell r="B3624" t="str">
            <v>M</v>
          </cell>
          <cell r="C3624" t="str">
            <v>SPİRAL SARIMLI YER ALTI YAĞMUR SUYU VE KANALİZASYON BORULARI (PVC ESASLI) (TS 12132) Q2600 MM ANMA ÇAPLI TİP 2</v>
          </cell>
          <cell r="D3624">
            <v>563.20000000000005</v>
          </cell>
          <cell r="E3624">
            <v>563.20000000000005</v>
          </cell>
          <cell r="F3624">
            <v>563.20000000000005</v>
          </cell>
        </row>
        <row r="3625">
          <cell r="A3625" t="str">
            <v>04.768/04B1</v>
          </cell>
          <cell r="B3625" t="str">
            <v>M</v>
          </cell>
          <cell r="C3625" t="str">
            <v>SPİRAL SARIMLI YER ALTI YAĞMUR SUYU VE KANALİZASYON BORULARI (PVC ESASLI) (TS 12132) Q300 MM ANMA ÇAPLI TİP 3</v>
          </cell>
          <cell r="D3625">
            <v>25.4</v>
          </cell>
          <cell r="E3625">
            <v>25.4</v>
          </cell>
          <cell r="F3625">
            <v>25.4</v>
          </cell>
        </row>
        <row r="3626">
          <cell r="A3626" t="str">
            <v>04.768/04B2</v>
          </cell>
          <cell r="B3626" t="str">
            <v>M</v>
          </cell>
          <cell r="C3626" t="str">
            <v>SPİRAL SARIMLI YER ALTI YAĞMUR SUYU VE KANALİZASYON BORULARI (PVC ESASLI) (TS 12132) Q400 MM ANMA ÇAPLI TİP 3</v>
          </cell>
          <cell r="D3626">
            <v>49.6</v>
          </cell>
          <cell r="E3626">
            <v>49.6</v>
          </cell>
          <cell r="F3626">
            <v>49.6</v>
          </cell>
        </row>
        <row r="3627">
          <cell r="A3627" t="str">
            <v>04.768/04B3</v>
          </cell>
          <cell r="B3627" t="str">
            <v>M</v>
          </cell>
          <cell r="C3627" t="str">
            <v>SPİRAL SARIMLI YER ALTI YAĞMUR SUYU VE KANALİZASYON BORULARI (PVC ESASLI) (TS 12132) Q600 MM ANMA ÇAPLI TİP 3</v>
          </cell>
          <cell r="D3627">
            <v>84.4</v>
          </cell>
          <cell r="E3627">
            <v>84.4</v>
          </cell>
          <cell r="F3627">
            <v>84.4</v>
          </cell>
        </row>
        <row r="3628">
          <cell r="A3628" t="str">
            <v>04.768/04B4</v>
          </cell>
          <cell r="B3628" t="str">
            <v>M</v>
          </cell>
          <cell r="C3628" t="str">
            <v>SPİRAL SARIMLI YER ALTI YAĞMUR SUYU VE KANALİZASYON BORULARI (PVC ESASLI) (TS 12132) Q700 MM ANMA ÇAPLI TİP 3</v>
          </cell>
          <cell r="D3628">
            <v>103.6</v>
          </cell>
          <cell r="E3628">
            <v>103.6</v>
          </cell>
          <cell r="F3628">
            <v>103.6</v>
          </cell>
        </row>
        <row r="3629">
          <cell r="A3629" t="str">
            <v>04.768/04B5</v>
          </cell>
          <cell r="B3629" t="str">
            <v>M</v>
          </cell>
          <cell r="C3629" t="str">
            <v>SPİRAL SARIMLI YER ALTI YAĞMUR SUYU VE KANALİZASYON BORULARI (PVC ESASLI) (TS 12132) Q800 MM ANMA ÇAPLI TİP 3</v>
          </cell>
          <cell r="D3629">
            <v>135.30000000000001</v>
          </cell>
          <cell r="E3629">
            <v>135.30000000000001</v>
          </cell>
          <cell r="F3629">
            <v>135.30000000000001</v>
          </cell>
        </row>
        <row r="3630">
          <cell r="A3630" t="str">
            <v>04.768/04B6</v>
          </cell>
          <cell r="B3630" t="str">
            <v>M</v>
          </cell>
          <cell r="C3630" t="str">
            <v>SPİRAL SARIMLI YER ALTI YAĞMUR SUYU VE KANALİZASYON BORULARI (PVC ESASLI) (TS 12132) Q900 MM ANMA ÇAPLI TİP 3</v>
          </cell>
          <cell r="D3630">
            <v>151.80000000000001</v>
          </cell>
          <cell r="E3630">
            <v>151.80000000000001</v>
          </cell>
          <cell r="F3630">
            <v>151.80000000000001</v>
          </cell>
        </row>
        <row r="3631">
          <cell r="A3631" t="str">
            <v>04.768/04B7</v>
          </cell>
          <cell r="B3631" t="str">
            <v>M</v>
          </cell>
          <cell r="C3631" t="str">
            <v>SPİRAL SARIMLI YER ALTI YAĞMUR SUYU VE KANALİZASYON BORULARI (PVC ESASLI) (TS 12132) Q1000 MM ANMA ÇAPLI TİP 3</v>
          </cell>
          <cell r="D3631">
            <v>168.5</v>
          </cell>
          <cell r="E3631">
            <v>168.5</v>
          </cell>
          <cell r="F3631">
            <v>168.5</v>
          </cell>
        </row>
        <row r="3632">
          <cell r="A3632" t="str">
            <v>04.768/04B8</v>
          </cell>
          <cell r="B3632" t="str">
            <v>M</v>
          </cell>
          <cell r="C3632" t="str">
            <v>SPİRAL SARIMLI YER ALTI YAĞMUR SUYU VE KANALİZASYON BORULARI (PVC ESASLI) (TS 12132) Q1200 MM ANMA ÇAPLI TİP 3</v>
          </cell>
          <cell r="D3632">
            <v>201.6</v>
          </cell>
          <cell r="E3632">
            <v>201.6</v>
          </cell>
          <cell r="F3632">
            <v>201.6</v>
          </cell>
        </row>
        <row r="3633">
          <cell r="A3633" t="str">
            <v>04.768/04B9</v>
          </cell>
          <cell r="B3633" t="str">
            <v>M</v>
          </cell>
          <cell r="C3633" t="str">
            <v>SPİRAL SARIMLI YER ALTI YAĞMUR SUYU VE KANALİZASYON BORULARI (PVC ESASLI) (TS 12132) Q1300 MM ANMA ÇAPLI TİP 3</v>
          </cell>
          <cell r="D3633">
            <v>218.2</v>
          </cell>
          <cell r="E3633">
            <v>218.2</v>
          </cell>
          <cell r="F3633">
            <v>218.2</v>
          </cell>
        </row>
        <row r="3634">
          <cell r="A3634" t="str">
            <v>04.768/04B10</v>
          </cell>
          <cell r="B3634" t="str">
            <v>M</v>
          </cell>
          <cell r="C3634" t="str">
            <v>SPİRAL SARIMLI YER ALTI YAĞMUR SUYU VE KANALİZASYON BORULARI (PVC ESASLI) (TS 12132) Q1400 MM ANMA ÇAPLI TİP 3</v>
          </cell>
          <cell r="D3634">
            <v>234.9</v>
          </cell>
          <cell r="E3634">
            <v>234.9</v>
          </cell>
          <cell r="F3634">
            <v>234.9</v>
          </cell>
        </row>
        <row r="3635">
          <cell r="A3635" t="str">
            <v>04.768/04B11</v>
          </cell>
          <cell r="B3635" t="str">
            <v>M</v>
          </cell>
          <cell r="C3635" t="str">
            <v>SPİRAL SARIMLI YER ALTI YAĞMUR SUYU VE KANALİZASYON BORULARI (PVC ESASLI) (TS 12132) Q1500 MM ANMA ÇAPLI TİP 3</v>
          </cell>
          <cell r="D3635">
            <v>288.89999999999998</v>
          </cell>
          <cell r="E3635">
            <v>288.89999999999998</v>
          </cell>
          <cell r="F3635">
            <v>288.89999999999998</v>
          </cell>
        </row>
        <row r="3636">
          <cell r="A3636" t="str">
            <v>04.768/04B12</v>
          </cell>
          <cell r="B3636" t="str">
            <v>M</v>
          </cell>
          <cell r="C3636" t="str">
            <v>SPİRAL SARIMLI YER ALTI YAĞMUR SUYU VE KANALİZASYON BORULARI (PVC ESASLI) (TS 12132) Q1600 MM ANMA ÇAPLI TİP 3</v>
          </cell>
          <cell r="D3636">
            <v>307.89999999999998</v>
          </cell>
          <cell r="E3636">
            <v>307.89999999999998</v>
          </cell>
          <cell r="F3636">
            <v>307.89999999999998</v>
          </cell>
        </row>
        <row r="3637">
          <cell r="A3637" t="str">
            <v>04.768/04B13</v>
          </cell>
          <cell r="B3637" t="str">
            <v>M</v>
          </cell>
          <cell r="C3637" t="str">
            <v>SPİRAL SARIMLI YER ALTI YAĞMUR SUYU VE KANALİZASYON BORULARI (PVC ESASLI) (TS 12132) Q1700 MM ANMA ÇAPLI TİP 3</v>
          </cell>
          <cell r="D3637">
            <v>327</v>
          </cell>
          <cell r="E3637">
            <v>327</v>
          </cell>
          <cell r="F3637">
            <v>327</v>
          </cell>
        </row>
        <row r="3638">
          <cell r="A3638" t="str">
            <v>04.768/04B14</v>
          </cell>
          <cell r="B3638" t="str">
            <v>M</v>
          </cell>
          <cell r="C3638" t="str">
            <v>SPİRAL SARIMLI YER ALTI YAĞMUR SUYU VE KANALİZASYON BORULARI (PVC ESASLI) (TS 12132) Q1800 MM ANMA ÇAPLI TİP 3</v>
          </cell>
          <cell r="D3638">
            <v>390.8</v>
          </cell>
          <cell r="E3638">
            <v>390.8</v>
          </cell>
          <cell r="F3638">
            <v>390.8</v>
          </cell>
        </row>
        <row r="3639">
          <cell r="A3639" t="str">
            <v>04.768/04B15</v>
          </cell>
          <cell r="B3639" t="str">
            <v>M</v>
          </cell>
          <cell r="C3639" t="str">
            <v>SPİRAL SARIMLI YER ALTI YAĞMUR SUYU VE KANALİZASYON BORULARI (PVC ESASLI) (TS 12132) Q1900 MM ANMA ÇAPLI TİP 3</v>
          </cell>
          <cell r="D3639">
            <v>412.4</v>
          </cell>
          <cell r="E3639">
            <v>412.4</v>
          </cell>
          <cell r="F3639">
            <v>412.4</v>
          </cell>
        </row>
        <row r="3640">
          <cell r="A3640" t="str">
            <v>04.768/04B16</v>
          </cell>
          <cell r="B3640" t="str">
            <v>M</v>
          </cell>
          <cell r="C3640" t="str">
            <v>SPİRAL SARIMLI YER ALTI YAĞMUR SUYU VE KANALİZASYON BORULARI (PVC ESASLI) (TS 12132) Q2000 MM ANMA ÇAPLI TİP 3</v>
          </cell>
          <cell r="D3640">
            <v>434</v>
          </cell>
          <cell r="E3640">
            <v>434</v>
          </cell>
          <cell r="F3640">
            <v>434</v>
          </cell>
        </row>
        <row r="3641">
          <cell r="A3641" t="str">
            <v>04.768/04C1</v>
          </cell>
          <cell r="B3641" t="str">
            <v>M</v>
          </cell>
          <cell r="C3641" t="str">
            <v>SPİRAL SARIMLI YER ALTI YAĞMUR SUYU VE KANALİZASYON BORULARI (PVC ESASLI) (TS 12132) Q150 MM ANMA ÇAPLI TİP 4</v>
          </cell>
          <cell r="D3641">
            <v>14.75</v>
          </cell>
          <cell r="E3641">
            <v>14.75</v>
          </cell>
          <cell r="F3641">
            <v>14.75</v>
          </cell>
        </row>
        <row r="3642">
          <cell r="A3642" t="str">
            <v>04.768/04C2</v>
          </cell>
          <cell r="B3642" t="str">
            <v>M</v>
          </cell>
          <cell r="C3642" t="str">
            <v>SPİRAL SARIMLI YER ALTI YAĞMUR SUYU VE KANALİZASYON BORULARI (PVC ESASLI) (TS 12132) Q200 MM ANMA ÇAPLI TİP 4</v>
          </cell>
          <cell r="D3642">
            <v>16.95</v>
          </cell>
          <cell r="E3642">
            <v>16.95</v>
          </cell>
          <cell r="F3642">
            <v>16.95</v>
          </cell>
        </row>
        <row r="3643">
          <cell r="A3643" t="str">
            <v>04.768/04C3</v>
          </cell>
          <cell r="B3643" t="str">
            <v>M</v>
          </cell>
          <cell r="C3643" t="str">
            <v>SPİRAL SARIMLI YER ALTI YAĞMUR SUYU VE KANALİZASYON BORULARI (PVC ESASLI) (TS 12132) Q300 MM ANMA ÇAPLI TİP 4</v>
          </cell>
          <cell r="D3643">
            <v>42.25</v>
          </cell>
          <cell r="E3643">
            <v>42.25</v>
          </cell>
          <cell r="F3643">
            <v>42.25</v>
          </cell>
        </row>
        <row r="3644">
          <cell r="A3644" t="str">
            <v>04.768/04C4</v>
          </cell>
          <cell r="B3644" t="str">
            <v>M</v>
          </cell>
          <cell r="C3644" t="str">
            <v>SPİRAL SARIMLI YER ALTI YAĞMUR SUYU VE KANALİZASYON BORULARI (PVC ESASLI) (TS 12132) Q500 MM ANMA ÇAPLI TİP 4</v>
          </cell>
          <cell r="D3644">
            <v>69.849999999999994</v>
          </cell>
          <cell r="E3644">
            <v>69.849999999999994</v>
          </cell>
          <cell r="F3644">
            <v>69.849999999999994</v>
          </cell>
        </row>
        <row r="3645">
          <cell r="A3645" t="str">
            <v>04.768/04C5</v>
          </cell>
          <cell r="B3645" t="str">
            <v>M</v>
          </cell>
          <cell r="C3645" t="str">
            <v>SPİRAL SARIMLI YER ALTI YAĞMUR SUYU VE KANALİZASYON BORULARI (PVC ESASLI) (TS 12132) Q600 MM ANMA ÇAPLI TİP 4</v>
          </cell>
          <cell r="D3645">
            <v>102.1</v>
          </cell>
          <cell r="E3645">
            <v>102.1</v>
          </cell>
          <cell r="F3645">
            <v>102.1</v>
          </cell>
        </row>
        <row r="3646">
          <cell r="A3646" t="str">
            <v>04.768/04C6</v>
          </cell>
          <cell r="B3646" t="str">
            <v>M</v>
          </cell>
          <cell r="C3646" t="str">
            <v>SPİRAL SARIMLI YER ALTI YAĞMUR SUYU VE KANALİZASYON BORULARI (PVC ESASLI) (TS 12132) Q700 MM ANMA ÇAPLI TİP 4</v>
          </cell>
          <cell r="D3646">
            <v>118.6</v>
          </cell>
          <cell r="E3646">
            <v>118.6</v>
          </cell>
          <cell r="F3646">
            <v>118.6</v>
          </cell>
        </row>
        <row r="3647">
          <cell r="A3647" t="str">
            <v>04.768/04C7</v>
          </cell>
          <cell r="B3647" t="str">
            <v>M</v>
          </cell>
          <cell r="C3647" t="str">
            <v>SPİRAL SARIMLI YER ALTI YAĞMUR SUYU VE KANALİZASYON BORULARI (PVC ESASLI) (TS 12132) Q800 MM ANMA ÇAPLI TİP 4</v>
          </cell>
          <cell r="D3647">
            <v>155.4</v>
          </cell>
          <cell r="E3647">
            <v>155.4</v>
          </cell>
          <cell r="F3647">
            <v>155.4</v>
          </cell>
        </row>
        <row r="3648">
          <cell r="A3648" t="str">
            <v>04.768/04C8</v>
          </cell>
          <cell r="B3648" t="str">
            <v>M</v>
          </cell>
          <cell r="C3648" t="str">
            <v>SPİRAL SARIMLI YER ALTI YAĞMUR SUYU VE KANALİZASYON BORULARI (PVC ESASLI) (TS 12132) Q900 MM ANMA ÇAPLI TİP 4</v>
          </cell>
          <cell r="D3648">
            <v>174.4</v>
          </cell>
          <cell r="E3648">
            <v>174.4</v>
          </cell>
          <cell r="F3648">
            <v>174.4</v>
          </cell>
        </row>
        <row r="3649">
          <cell r="A3649" t="str">
            <v>04.768/04C9</v>
          </cell>
          <cell r="B3649" t="str">
            <v>M</v>
          </cell>
          <cell r="C3649" t="str">
            <v>SPİRAL SARIMLI YER ALTI YAĞMUR SUYU VE KANALİZASYON BORULARI (PVC ESASLI) (TS 12132) Q1000 MM ANMA ÇAPLI TİP 4</v>
          </cell>
          <cell r="D3649">
            <v>193.5</v>
          </cell>
          <cell r="E3649">
            <v>193.5</v>
          </cell>
          <cell r="F3649">
            <v>193.5</v>
          </cell>
        </row>
        <row r="3650">
          <cell r="A3650" t="str">
            <v>04.768/04C10</v>
          </cell>
          <cell r="B3650" t="str">
            <v>M</v>
          </cell>
          <cell r="C3650" t="str">
            <v>SPİRAL SARIMLI YER ALTI YAĞMUR SUYU VE KANALİZASYON BORULARI (PVC ESASLI) (TS 12132) Q1100 MM ANMA ÇAPLI TİP 4</v>
          </cell>
          <cell r="D3650">
            <v>212.6</v>
          </cell>
          <cell r="E3650">
            <v>212.6</v>
          </cell>
          <cell r="F3650">
            <v>212.6</v>
          </cell>
        </row>
        <row r="3651">
          <cell r="A3651" t="str">
            <v>04.768/04C11</v>
          </cell>
          <cell r="B3651" t="str">
            <v>M</v>
          </cell>
          <cell r="C3651" t="str">
            <v>SPİRAL SARIMLI YER ALTI YAĞMUR SUYU VE KANALİZASYON BORULARI (PVC ESASLI) (TS 12132) Q1200 MM ANMA ÇAPLI TİP 4</v>
          </cell>
          <cell r="D3651">
            <v>231.6</v>
          </cell>
          <cell r="E3651">
            <v>231.6</v>
          </cell>
          <cell r="F3651">
            <v>231.6</v>
          </cell>
        </row>
        <row r="3652">
          <cell r="A3652" t="str">
            <v>04.768/04C12</v>
          </cell>
          <cell r="B3652" t="str">
            <v>M</v>
          </cell>
          <cell r="C3652" t="str">
            <v>SPİRAL SARIMLI YER ALTI YAĞMUR SUYU VE KANALİZASYON BORULARI (PVC ESASLI) (TS 12132) Q1300 MM ANMA ÇAPLI TİP 4</v>
          </cell>
          <cell r="D3652">
            <v>250.7</v>
          </cell>
          <cell r="E3652">
            <v>250.7</v>
          </cell>
          <cell r="F3652">
            <v>250.7</v>
          </cell>
        </row>
        <row r="3653">
          <cell r="A3653" t="str">
            <v>04.768/04C13</v>
          </cell>
          <cell r="B3653" t="str">
            <v>M</v>
          </cell>
          <cell r="C3653" t="str">
            <v>SPİRAL SARIMLI YER ALTI YAĞMUR SUYU VE KANALİZASYON BORULARI (PVC ESASLI) (TS 12132) Q1400 MM ANMA ÇAPLI TİP 4</v>
          </cell>
          <cell r="D3653">
            <v>269.8</v>
          </cell>
          <cell r="E3653">
            <v>269.8</v>
          </cell>
          <cell r="F3653">
            <v>269.8</v>
          </cell>
        </row>
        <row r="3654">
          <cell r="A3654" t="str">
            <v>04.768/04C14</v>
          </cell>
          <cell r="B3654" t="str">
            <v>M</v>
          </cell>
          <cell r="C3654" t="str">
            <v>SPİRAL SARIMLI YER ALTI YAĞMUR SUYU VE KANALİZASYON BORULARI (PVC ESASLI) (TS 12132) Q1500 MM ANMA ÇAPLI TİP 4</v>
          </cell>
          <cell r="D3654">
            <v>326.3</v>
          </cell>
          <cell r="E3654">
            <v>326.3</v>
          </cell>
          <cell r="F3654">
            <v>326.3</v>
          </cell>
        </row>
        <row r="3655">
          <cell r="A3655" t="str">
            <v>04.768/04C15</v>
          </cell>
          <cell r="B3655" t="str">
            <v>M</v>
          </cell>
          <cell r="C3655" t="str">
            <v>SPİRAL SARIMLI YER ALTI YAĞMUR SUYU VE KANALİZASYON BORULARI (PVC ESASLI) (TS 12132) Q1600 MM ANMA ÇAPLI TİP 4</v>
          </cell>
          <cell r="D3655">
            <v>347.8</v>
          </cell>
          <cell r="E3655">
            <v>347.8</v>
          </cell>
          <cell r="F3655">
            <v>347.8</v>
          </cell>
        </row>
        <row r="3656">
          <cell r="A3656" t="str">
            <v>04.768/04C16</v>
          </cell>
          <cell r="B3656" t="str">
            <v>M</v>
          </cell>
          <cell r="C3656" t="str">
            <v>SPİRAL SARIMLI YER ALTI YAĞMUR SUYU VE KANALİZASYON BORULARI (PVC ESASLI) (TS 12132) Q1700 MM ANMA ÇAPLI TİP 4</v>
          </cell>
          <cell r="D3656">
            <v>369.4</v>
          </cell>
          <cell r="E3656">
            <v>369.4</v>
          </cell>
          <cell r="F3656">
            <v>369.4</v>
          </cell>
        </row>
        <row r="3657">
          <cell r="A3657" t="str">
            <v>04.768/04D</v>
          </cell>
          <cell r="B3657" t="str">
            <v>KG</v>
          </cell>
          <cell r="C3657" t="str">
            <v>HER ÇAP İÇİN ÖZEL PARÇA</v>
          </cell>
          <cell r="D3657">
            <v>4.5</v>
          </cell>
          <cell r="E3657">
            <v>4.5</v>
          </cell>
          <cell r="F3657">
            <v>4.5</v>
          </cell>
        </row>
        <row r="3658">
          <cell r="A3658" t="str">
            <v>04.768/05A1</v>
          </cell>
          <cell r="B3658" t="str">
            <v>M</v>
          </cell>
          <cell r="C3658" t="str">
            <v>CAM ELYAFLI İLE TAKVİYELİ (CTP) PLASTİK BORULAR (TS 4355) 6 ATMOSFER BASINÇ DAYANIMLI Q400 MM ANMA ÇAPLI</v>
          </cell>
          <cell r="D3658">
            <v>107.15</v>
          </cell>
          <cell r="E3658">
            <v>107.15</v>
          </cell>
          <cell r="F3658">
            <v>107.15</v>
          </cell>
        </row>
        <row r="3659">
          <cell r="A3659" t="str">
            <v>04.768/05A2</v>
          </cell>
          <cell r="B3659" t="str">
            <v>M</v>
          </cell>
          <cell r="C3659" t="str">
            <v>CAM ELYAFLI İLE TAKVİYELİ (CTP) PLASTİK BORULAR (TS 4355) 6 ATMOSFER BASINÇ DAYANIMLI Q450 MM ANMA ÇAPLI</v>
          </cell>
          <cell r="D3659">
            <v>116.15</v>
          </cell>
          <cell r="E3659">
            <v>116.15</v>
          </cell>
          <cell r="F3659">
            <v>116.15</v>
          </cell>
        </row>
        <row r="3660">
          <cell r="A3660" t="str">
            <v>04.768/05A3</v>
          </cell>
          <cell r="B3660" t="str">
            <v>M</v>
          </cell>
          <cell r="C3660" t="str">
            <v>CAM ELYAFLI İLE TAKVİYELİ (CTP) PLASTİK BORULAR (TS 4355) 6 ATMOSFER BASINÇ DAYANIMLI Q500 MM ANMA ÇAPLI</v>
          </cell>
          <cell r="D3660">
            <v>130.65</v>
          </cell>
          <cell r="E3660">
            <v>130.65</v>
          </cell>
          <cell r="F3660">
            <v>130.65</v>
          </cell>
        </row>
        <row r="3661">
          <cell r="A3661" t="str">
            <v>04.768/05A4</v>
          </cell>
          <cell r="B3661" t="str">
            <v>M</v>
          </cell>
          <cell r="C3661" t="str">
            <v>CAM ELYAFLI İLE TAKVİYELİ (CTP) PLASTİK BORULAR (TS 4355) 6 ATMOSFER BASINÇ DAYANIMLI Q600 MM ANMA ÇAPLI</v>
          </cell>
          <cell r="D3661">
            <v>162.9</v>
          </cell>
          <cell r="E3661">
            <v>162.9</v>
          </cell>
          <cell r="F3661">
            <v>162.9</v>
          </cell>
        </row>
        <row r="3662">
          <cell r="A3662" t="str">
            <v>04.768/05A5</v>
          </cell>
          <cell r="B3662" t="str">
            <v>M</v>
          </cell>
          <cell r="C3662" t="str">
            <v>CAM ELYAFLI İLE TAKVİYELİ (CTP) PLASTİK BORULAR (TS 4355) 6 ATMOSFER BASINÇ DAYANIMLI Q700 MM ANMA ÇAPLI</v>
          </cell>
          <cell r="D3662">
            <v>207.3</v>
          </cell>
          <cell r="E3662">
            <v>207.3</v>
          </cell>
          <cell r="F3662">
            <v>207.3</v>
          </cell>
        </row>
        <row r="3663">
          <cell r="A3663" t="str">
            <v>04.768/05A6</v>
          </cell>
          <cell r="B3663" t="str">
            <v>M</v>
          </cell>
          <cell r="C3663" t="str">
            <v>CAM ELYAFLI İLE TAKVİYELİ (CTP) PLASTİK BORULAR (TS 4355) 6 ATMOSFER BASINÇ DAYANIMLI Q800 MM ANMA ÇAPLI</v>
          </cell>
          <cell r="D3663">
            <v>259.14999999999998</v>
          </cell>
          <cell r="E3663">
            <v>259.14999999999998</v>
          </cell>
          <cell r="F3663">
            <v>259.14999999999998</v>
          </cell>
        </row>
        <row r="3664">
          <cell r="A3664" t="str">
            <v>04.768/05A7</v>
          </cell>
          <cell r="B3664" t="str">
            <v>M</v>
          </cell>
          <cell r="C3664" t="str">
            <v>CAM ELYAFLI İLE TAKVİYELİ (CTP) PLASTİK BORULAR (TS 4355) 6 ATMOSFER BASINÇ DAYANIMLI Q900 MM ANMA ÇAPLI</v>
          </cell>
          <cell r="D3664">
            <v>296.2</v>
          </cell>
          <cell r="E3664">
            <v>296.2</v>
          </cell>
          <cell r="F3664">
            <v>296.2</v>
          </cell>
        </row>
        <row r="3665">
          <cell r="A3665" t="str">
            <v>04.768/05A8</v>
          </cell>
          <cell r="B3665" t="str">
            <v>M</v>
          </cell>
          <cell r="C3665" t="str">
            <v>CAM ELYAFLI İLE TAKVİYELİ (CTP) PLASTİK BORULAR (TS 4355) 6 ATMOSFER BASINÇ DAYANIMLI Q1000 MM ANMA ÇAPLI</v>
          </cell>
          <cell r="D3665">
            <v>355.4</v>
          </cell>
          <cell r="E3665">
            <v>355.4</v>
          </cell>
          <cell r="F3665">
            <v>355.4</v>
          </cell>
        </row>
        <row r="3666">
          <cell r="A3666" t="str">
            <v>04.768/05A9</v>
          </cell>
          <cell r="B3666" t="str">
            <v>M</v>
          </cell>
          <cell r="C3666" t="str">
            <v>CAM ELYAFLI İLE TAKVİYELİ (CTP) PLASTİK BORULAR (TS 4355) 6 ATMOSFER BASINÇ DAYANIMLI Q1200 MM ANMA ÇAPLI</v>
          </cell>
          <cell r="D3666">
            <v>481.3</v>
          </cell>
          <cell r="E3666">
            <v>481.3</v>
          </cell>
          <cell r="F3666">
            <v>481.3</v>
          </cell>
        </row>
        <row r="3667">
          <cell r="A3667" t="str">
            <v>04.768/05A10</v>
          </cell>
          <cell r="B3667" t="str">
            <v>M</v>
          </cell>
          <cell r="C3667" t="str">
            <v>CAM ELYAFLI İLE TAKVİYELİ (CTP) PLASTİK BORULAR (TS 4355) 6 ATMOSFER BASINÇ DAYANIMLI Q1300 MM ANMA ÇAPLI</v>
          </cell>
          <cell r="D3667">
            <v>541.25</v>
          </cell>
          <cell r="E3667">
            <v>541.25</v>
          </cell>
          <cell r="F3667">
            <v>541.25</v>
          </cell>
        </row>
        <row r="3668">
          <cell r="A3668" t="str">
            <v>04.768/05A11</v>
          </cell>
          <cell r="B3668" t="str">
            <v>M</v>
          </cell>
          <cell r="C3668" t="str">
            <v>CAM ELYAFLI İLE TAKVİYELİ (CTP) PLASTİK BORULAR (TS 4355) 6 ATMOSFER BASINÇ DAYANIMLI Q1400 MM ANMA ÇAPLI</v>
          </cell>
          <cell r="D3668">
            <v>634.15</v>
          </cell>
          <cell r="E3668">
            <v>634.15</v>
          </cell>
          <cell r="F3668">
            <v>634.15</v>
          </cell>
        </row>
        <row r="3669">
          <cell r="A3669" t="str">
            <v>04.768/05A12</v>
          </cell>
          <cell r="B3669" t="str">
            <v>M</v>
          </cell>
          <cell r="C3669" t="str">
            <v>CAM ELYAFLI İLE TAKVİYELİ (CTP) PLASTİK BORULAR (TS 4355) 6 ATMOSFER BASINÇ DAYANIMLI Q1500 MM ANMA ÇAPLI</v>
          </cell>
          <cell r="D3669">
            <v>741</v>
          </cell>
          <cell r="E3669">
            <v>741</v>
          </cell>
          <cell r="F3669">
            <v>741</v>
          </cell>
        </row>
        <row r="3670">
          <cell r="A3670" t="str">
            <v>04.768/05A13</v>
          </cell>
          <cell r="B3670" t="str">
            <v>M</v>
          </cell>
          <cell r="C3670" t="str">
            <v>CAM ELYAFLI İLE TAKVİYELİ (CTP) PLASTİK BORULAR (TS 4355) 6 ATMOSFER BASINÇ DAYANIMLI Q1600 MM ANMA ÇAPLI</v>
          </cell>
          <cell r="D3670">
            <v>892</v>
          </cell>
          <cell r="E3670">
            <v>892</v>
          </cell>
          <cell r="F3670">
            <v>892</v>
          </cell>
        </row>
        <row r="3671">
          <cell r="A3671" t="str">
            <v>04.768/05A14</v>
          </cell>
          <cell r="B3671" t="str">
            <v>M</v>
          </cell>
          <cell r="C3671" t="str">
            <v>CAM ELYAFLI İLE TAKVİYELİ (CTP) PLASTİK BORULAR (TS 4355) 6 ATMOSFER BASINÇ DAYANIMLI Q1700 MM ANMA ÇAPLI</v>
          </cell>
          <cell r="D3671">
            <v>987.2</v>
          </cell>
          <cell r="E3671">
            <v>987.2</v>
          </cell>
          <cell r="F3671">
            <v>987.2</v>
          </cell>
        </row>
        <row r="3672">
          <cell r="A3672" t="str">
            <v>04.768/05A15</v>
          </cell>
          <cell r="B3672" t="str">
            <v>M</v>
          </cell>
          <cell r="C3672" t="str">
            <v>CAM ELYAFLI İLE TAKVİYELİ (CTP) PLASTİK BORULAR (TS 4355) 6 ATMOSFER BASINÇ DAYANIMLI Q1800 MM ANMA ÇAPLI</v>
          </cell>
          <cell r="D3672">
            <v>1082.5</v>
          </cell>
          <cell r="E3672">
            <v>1082.5</v>
          </cell>
          <cell r="F3672">
            <v>1082.5</v>
          </cell>
        </row>
        <row r="3673">
          <cell r="A3673" t="str">
            <v>04.768/05A16</v>
          </cell>
          <cell r="B3673" t="str">
            <v>M</v>
          </cell>
          <cell r="C3673" t="str">
            <v>CAM ELYAFLI İLE TAKVİYELİ (CTP) PLASTİK BORULAR (TS 4355) 6 ATMOSFER BASINÇ DAYANIMLI Q1900 MM ANMA ÇAPLI</v>
          </cell>
          <cell r="D3673">
            <v>1198.5999999999999</v>
          </cell>
          <cell r="E3673">
            <v>1198.5999999999999</v>
          </cell>
          <cell r="F3673">
            <v>1198.5999999999999</v>
          </cell>
        </row>
        <row r="3674">
          <cell r="A3674" t="str">
            <v>04.768/05A17</v>
          </cell>
          <cell r="B3674" t="str">
            <v>M</v>
          </cell>
          <cell r="C3674" t="str">
            <v>CAM ELYAFLI İLE TAKVİYELİ (CTP) PLASTİK BORULAR (TS 4355) 6 ATMOSFER BASINÇ DAYANIMLI Q2000 MM ANMA ÇAPLI</v>
          </cell>
          <cell r="D3674">
            <v>1317.1</v>
          </cell>
          <cell r="E3674">
            <v>1317.1</v>
          </cell>
          <cell r="F3674">
            <v>1317.1</v>
          </cell>
        </row>
        <row r="3675">
          <cell r="A3675" t="str">
            <v>04.768/05A18</v>
          </cell>
          <cell r="B3675" t="str">
            <v>M</v>
          </cell>
          <cell r="C3675" t="str">
            <v>CAM ELYAFLI İLE TAKVİYELİ (CTP) PLASTİK BORULAR (TS 4355) 6 ATMOSFER BASINÇ DAYANIMLI Q2100 MM ANMA ÇAPLI</v>
          </cell>
          <cell r="D3675">
            <v>1468</v>
          </cell>
          <cell r="E3675">
            <v>1468</v>
          </cell>
          <cell r="F3675">
            <v>1468</v>
          </cell>
        </row>
        <row r="3676">
          <cell r="A3676" t="str">
            <v>04.768/05A19</v>
          </cell>
          <cell r="B3676" t="str">
            <v>M</v>
          </cell>
          <cell r="C3676" t="str">
            <v>CAM ELYAFLI İLE TAKVİYELİ (CTP) PLASTİK BORULAR (TS 4355) 6 ATMOSFER BASINÇ DAYANIMLI Q2200 MM ANMA ÇAPLI</v>
          </cell>
          <cell r="D3676">
            <v>1619</v>
          </cell>
          <cell r="E3676">
            <v>1619</v>
          </cell>
          <cell r="F3676">
            <v>1619</v>
          </cell>
        </row>
        <row r="3677">
          <cell r="A3677" t="str">
            <v>04.768/05A20</v>
          </cell>
          <cell r="B3677" t="str">
            <v>M</v>
          </cell>
          <cell r="C3677" t="str">
            <v>CAM ELYAFLI İLE TAKVİYELİ (CTP) PLASTİK BORULAR (TS 4355) 6 ATMOSFER BASINÇ DAYANIMLI Q2300 MM ANMA ÇAPLI</v>
          </cell>
          <cell r="D3677">
            <v>1768</v>
          </cell>
          <cell r="E3677">
            <v>1768</v>
          </cell>
          <cell r="F3677">
            <v>1768</v>
          </cell>
        </row>
        <row r="3678">
          <cell r="A3678" t="str">
            <v>04.768/05A21</v>
          </cell>
          <cell r="B3678" t="str">
            <v>M</v>
          </cell>
          <cell r="C3678" t="str">
            <v>CAM ELYAFLI İLE TAKVİYELİ (CTP) PLASTİK BORULAR (TS 4355) 6 ATMOSFER BASINÇ DAYANIMLI Q2400 MM ANMA ÇAPLI</v>
          </cell>
          <cell r="D3678">
            <v>1919</v>
          </cell>
          <cell r="E3678">
            <v>1919</v>
          </cell>
          <cell r="F3678">
            <v>1919</v>
          </cell>
        </row>
        <row r="3679">
          <cell r="A3679" t="str">
            <v>04.768/05B1</v>
          </cell>
          <cell r="B3679" t="str">
            <v>M</v>
          </cell>
          <cell r="C3679" t="str">
            <v>CAM ELYAFLI İLE TAKVİYELİ (CTP) PLASTİK BORULAR (TS 4355) 10 ATMOSFER BASINÇ DAYANIMLI Q400 MM ANMA ÇAPLI</v>
          </cell>
          <cell r="D3679">
            <v>119</v>
          </cell>
          <cell r="E3679">
            <v>119</v>
          </cell>
          <cell r="F3679">
            <v>119</v>
          </cell>
        </row>
        <row r="3680">
          <cell r="A3680" t="str">
            <v>04.768/05B2</v>
          </cell>
          <cell r="B3680" t="str">
            <v>M</v>
          </cell>
          <cell r="C3680" t="str">
            <v>CAM ELYAFLI İLE TAKVİYELİ (CTP) PLASTİK BORULAR (TS 4355) 10 ATMOSFER BASINÇ DAYANIMLI Q450 MM ANMA ÇAPLI</v>
          </cell>
          <cell r="D3680">
            <v>133.5</v>
          </cell>
          <cell r="E3680">
            <v>133.5</v>
          </cell>
          <cell r="F3680">
            <v>133.5</v>
          </cell>
        </row>
        <row r="3681">
          <cell r="A3681" t="str">
            <v>04.768/05B3</v>
          </cell>
          <cell r="B3681" t="str">
            <v>M</v>
          </cell>
          <cell r="C3681" t="str">
            <v>CAM ELYAFLI İLE TAKVİYELİ (CTP) PLASTİK BORULAR (TS 4355) 10 ATMOSFER BASINÇ DAYANIMLI Q500 MM ANMA ÇAPLI</v>
          </cell>
          <cell r="D3681">
            <v>145.19999999999999</v>
          </cell>
          <cell r="E3681">
            <v>145.19999999999999</v>
          </cell>
          <cell r="F3681">
            <v>145.19999999999999</v>
          </cell>
        </row>
        <row r="3682">
          <cell r="A3682" t="str">
            <v>04.768/05B4</v>
          </cell>
          <cell r="B3682" t="str">
            <v>M</v>
          </cell>
          <cell r="C3682" t="str">
            <v>CAM ELYAFLI İLE TAKVİYELİ (CTP) PLASTİK BORULAR (TS 4355) 10 ATMOSFER BASINÇ DAYANIMLI Q600 MM ANMA ÇAPLI</v>
          </cell>
          <cell r="D3682">
            <v>185.1</v>
          </cell>
          <cell r="E3682">
            <v>185.1</v>
          </cell>
          <cell r="F3682">
            <v>185.1</v>
          </cell>
        </row>
        <row r="3683">
          <cell r="A3683" t="str">
            <v>04.768/05B5</v>
          </cell>
          <cell r="B3683" t="str">
            <v>M</v>
          </cell>
          <cell r="C3683" t="str">
            <v>CAM ELYAFLI İLE TAKVİYELİ (CTP) PLASTİK BORULAR (TS 4355) 10 ATMOSFER BASINÇ DAYANIMLI Q700 MM ANMA ÇAPLI</v>
          </cell>
          <cell r="D3683">
            <v>229.5</v>
          </cell>
          <cell r="E3683">
            <v>229.5</v>
          </cell>
          <cell r="F3683">
            <v>229.5</v>
          </cell>
        </row>
        <row r="3684">
          <cell r="A3684" t="str">
            <v>04.768/05B6</v>
          </cell>
          <cell r="B3684" t="str">
            <v>M</v>
          </cell>
          <cell r="C3684" t="str">
            <v>CAM ELYAFLI İLE TAKVİYELİ (CTP) PLASTİK BORULAR (TS 4355) 10 ATMOSFER BASINÇ DAYANIMLI Q800 MM ANMA ÇAPLI</v>
          </cell>
          <cell r="D3684">
            <v>281.39999999999998</v>
          </cell>
          <cell r="E3684">
            <v>281.39999999999998</v>
          </cell>
          <cell r="F3684">
            <v>281.39999999999998</v>
          </cell>
        </row>
        <row r="3685">
          <cell r="A3685" t="str">
            <v>04.768/05B7</v>
          </cell>
          <cell r="B3685" t="str">
            <v>M</v>
          </cell>
          <cell r="C3685" t="str">
            <v>CAM ELYAFLI İLE TAKVİYELİ (CTP) PLASTİK BORULAR (TS 4355) 10 ATMOSFER BASINÇ DAYANIMLI Q900 MM ANMA ÇAPLI</v>
          </cell>
          <cell r="D3685">
            <v>318.39999999999998</v>
          </cell>
          <cell r="E3685">
            <v>318.39999999999998</v>
          </cell>
          <cell r="F3685">
            <v>318.39999999999998</v>
          </cell>
        </row>
        <row r="3686">
          <cell r="A3686" t="str">
            <v>04.768/05B8</v>
          </cell>
          <cell r="B3686" t="str">
            <v>M</v>
          </cell>
          <cell r="C3686" t="str">
            <v>CAM ELYAFLI İLE TAKVİYELİ (CTP) PLASTİK BORULAR (TS 4355) 10 ATMOSFER BASINÇ DAYANIMLI Q1000 MM ANMA ÇAPLI</v>
          </cell>
          <cell r="D3686">
            <v>385</v>
          </cell>
          <cell r="E3686">
            <v>385</v>
          </cell>
          <cell r="F3686">
            <v>385</v>
          </cell>
        </row>
        <row r="3687">
          <cell r="A3687" t="str">
            <v>04.768/05B9</v>
          </cell>
          <cell r="B3687" t="str">
            <v>M</v>
          </cell>
          <cell r="C3687" t="str">
            <v>CAM ELYAFLI İLE TAKVİYELİ (CTP) PLASTİK BORULAR (TS 4355) 10 ATMOSFER BASINÇ DAYANIMLI Q1200 MM ANMA ÇAPLI</v>
          </cell>
          <cell r="D3687">
            <v>555.29999999999995</v>
          </cell>
          <cell r="E3687">
            <v>555.29999999999995</v>
          </cell>
          <cell r="F3687">
            <v>555.29999999999995</v>
          </cell>
        </row>
        <row r="3688">
          <cell r="A3688" t="str">
            <v>04.768/05B10</v>
          </cell>
          <cell r="B3688" t="str">
            <v>M</v>
          </cell>
          <cell r="C3688" t="str">
            <v>CAM ELYAFLI İLE TAKVİYELİ (CTP) PLASTİK BORULAR (TS 4355) 10 ATMOSFER BASINÇ DAYANIMLI Q1300 MM ANMA ÇAPLI</v>
          </cell>
          <cell r="D3688">
            <v>576.1</v>
          </cell>
          <cell r="E3688">
            <v>576.1</v>
          </cell>
          <cell r="F3688">
            <v>576.1</v>
          </cell>
        </row>
        <row r="3689">
          <cell r="A3689" t="str">
            <v>04.768/05B11</v>
          </cell>
          <cell r="B3689" t="str">
            <v>M</v>
          </cell>
          <cell r="C3689" t="str">
            <v>CAM ELYAFLI İLE TAKVİYELİ (CTP) PLASTİK BORULAR (TS 4355) 10 ATMOSFER BASINÇ DAYANIMLI Q1400 MM ANMA ÇAPLI</v>
          </cell>
          <cell r="D3689">
            <v>678.3</v>
          </cell>
          <cell r="E3689">
            <v>678.3</v>
          </cell>
          <cell r="F3689">
            <v>678.3</v>
          </cell>
        </row>
        <row r="3690">
          <cell r="A3690" t="str">
            <v>04.768/05B12</v>
          </cell>
          <cell r="B3690" t="str">
            <v>M</v>
          </cell>
          <cell r="C3690" t="str">
            <v>CAM ELYAFLI İLE TAKVİYELİ (CTP) PLASTİK BORULAR (TS 4355) 10 ATMOSFER BASINÇ DAYANIMLI Q1500 MM ANMA ÇAPLI</v>
          </cell>
          <cell r="D3690">
            <v>789.8</v>
          </cell>
          <cell r="E3690">
            <v>789.8</v>
          </cell>
          <cell r="F3690">
            <v>789.8</v>
          </cell>
        </row>
        <row r="3691">
          <cell r="A3691" t="str">
            <v>04.768/05B13</v>
          </cell>
          <cell r="B3691" t="str">
            <v>M</v>
          </cell>
          <cell r="C3691" t="str">
            <v>CAM ELYAFLI İLE TAKVİYELİ (CTP) PLASTİK BORULAR (TS 4355) 10 ATMOSFER BASINÇ DAYANIMLI Q1600 MM ANMA ÇAPLI</v>
          </cell>
          <cell r="D3691">
            <v>947.8</v>
          </cell>
          <cell r="E3691">
            <v>947.8</v>
          </cell>
          <cell r="F3691">
            <v>947.8</v>
          </cell>
        </row>
        <row r="3692">
          <cell r="A3692" t="str">
            <v>04.768/05B14</v>
          </cell>
          <cell r="B3692" t="str">
            <v>M</v>
          </cell>
          <cell r="C3692" t="str">
            <v>CAM ELYAFLI İLE TAKVİYELİ (CTP) PLASTİK BORULAR (TS 4355) 10 ATMOSFER BASINÇ DAYANIMLI Q1700 MM ANMA ÇAPLI</v>
          </cell>
          <cell r="D3692">
            <v>1050</v>
          </cell>
          <cell r="E3692">
            <v>1050</v>
          </cell>
          <cell r="F3692">
            <v>1050</v>
          </cell>
        </row>
        <row r="3693">
          <cell r="A3693" t="str">
            <v>04.768/05B15</v>
          </cell>
          <cell r="B3693" t="str">
            <v>M</v>
          </cell>
          <cell r="C3693" t="str">
            <v>CAM ELYAFLI İLE TAKVİYELİ (CTP) PLASTİK BORULAR (TS 4355) 10 ATMOSFER BASINÇ DAYANIMLI Q1800 MM ANMA ÇAPLI</v>
          </cell>
          <cell r="D3693">
            <v>1152</v>
          </cell>
          <cell r="E3693">
            <v>1152</v>
          </cell>
          <cell r="F3693">
            <v>1152</v>
          </cell>
        </row>
        <row r="3694">
          <cell r="A3694" t="str">
            <v>04.768/05B16</v>
          </cell>
          <cell r="B3694" t="str">
            <v>M</v>
          </cell>
          <cell r="C3694" t="str">
            <v>CAM ELYAFLI İLE TAKVİYELİ (CTP) PLASTİK BORULAR (TS 4355) 10 ATMOSFER BASINÇ DAYANIMLI Q1900 MM ANMA ÇAPLI</v>
          </cell>
          <cell r="D3694">
            <v>1277</v>
          </cell>
          <cell r="E3694">
            <v>1277</v>
          </cell>
          <cell r="F3694">
            <v>1277</v>
          </cell>
        </row>
        <row r="3695">
          <cell r="A3695" t="str">
            <v>04.768/05B17</v>
          </cell>
          <cell r="B3695" t="str">
            <v>M</v>
          </cell>
          <cell r="C3695" t="str">
            <v>CAM ELYAFLI İLE TAKVİYELİ (CTP) PLASTİK BORULAR (TS 4355) 10 ATMOSFER BASINÇ DAYANIMLI Q2000 MM ANMA ÇAPLI</v>
          </cell>
          <cell r="D3695">
            <v>1403</v>
          </cell>
          <cell r="E3695">
            <v>1403</v>
          </cell>
          <cell r="F3695">
            <v>1403</v>
          </cell>
        </row>
        <row r="3696">
          <cell r="A3696" t="str">
            <v>04.768/05B18</v>
          </cell>
          <cell r="B3696" t="str">
            <v>M</v>
          </cell>
          <cell r="C3696" t="str">
            <v>CAM ELYAFLI İLE TAKVİYELİ (CTP) PLASTİK BORULAR (TS 4355) 10 ATMOSFER BASINÇ DAYANIMLI Q2100 MM ANMA ÇAPLI</v>
          </cell>
          <cell r="D3696">
            <v>1565</v>
          </cell>
          <cell r="E3696">
            <v>1565</v>
          </cell>
          <cell r="F3696">
            <v>1565</v>
          </cell>
        </row>
        <row r="3697">
          <cell r="A3697" t="str">
            <v>04.768/05B19</v>
          </cell>
          <cell r="B3697" t="str">
            <v>M</v>
          </cell>
          <cell r="C3697" t="str">
            <v>CAM ELYAFLI İLE TAKVİYELİ (CTP) PLASTİK BORULAR (TS 4355) 10 ATMOSFER BASINÇ DAYANIMLI Q2200 MM ANMA ÇAPLI</v>
          </cell>
          <cell r="D3697">
            <v>1726</v>
          </cell>
          <cell r="E3697">
            <v>1726</v>
          </cell>
          <cell r="F3697">
            <v>1726</v>
          </cell>
        </row>
        <row r="3698">
          <cell r="A3698" t="str">
            <v>04.768/05B20</v>
          </cell>
          <cell r="B3698" t="str">
            <v>M</v>
          </cell>
          <cell r="C3698" t="str">
            <v>CAM ELYAFLI İLE TAKVİYELİ (CTP) PLASTİK BORULAR (TS 4355) 10 ATMOSFER BASINÇ DAYANIMLI Q2300 MM ANMA ÇAPLI</v>
          </cell>
          <cell r="D3698">
            <v>1886</v>
          </cell>
          <cell r="E3698">
            <v>1886</v>
          </cell>
          <cell r="F3698">
            <v>1886</v>
          </cell>
        </row>
        <row r="3699">
          <cell r="A3699" t="str">
            <v>04.768/05B21</v>
          </cell>
          <cell r="B3699" t="str">
            <v>M</v>
          </cell>
          <cell r="C3699" t="str">
            <v>CAM ELYAFLI İLE TAKVİYELİ (CTP) PLASTİK BORULAR (TS 4355) 10 ATMOSFER BASINÇ DAYANIMLI Q2400 MM ANMA ÇAPLI</v>
          </cell>
          <cell r="D3699">
            <v>2046</v>
          </cell>
          <cell r="E3699">
            <v>2046</v>
          </cell>
          <cell r="F3699">
            <v>2046</v>
          </cell>
        </row>
        <row r="3700">
          <cell r="A3700" t="str">
            <v>04.768/05C1</v>
          </cell>
          <cell r="B3700" t="str">
            <v>M</v>
          </cell>
          <cell r="C3700" t="str">
            <v>CAM ELYAFLI İLE TAKVİYELİ (CTP) PLASTİK BORULAR (TS 4355) 16 ATMOSFER BASINÇ DAYANIMLI Q400 MM ANMA ÇAPLI</v>
          </cell>
          <cell r="D3700">
            <v>135.19999999999999</v>
          </cell>
          <cell r="E3700">
            <v>135.19999999999999</v>
          </cell>
          <cell r="F3700">
            <v>135.19999999999999</v>
          </cell>
        </row>
        <row r="3701">
          <cell r="A3701" t="str">
            <v>04.768/05C2</v>
          </cell>
          <cell r="B3701" t="str">
            <v>M</v>
          </cell>
          <cell r="C3701" t="str">
            <v>CAM ELYAFLI İLE TAKVİYELİ (CTP) PLASTİK BORULAR (TS 4355) 16 ATMOSFER BASINÇ DAYANIMLI Q450 MM ANMA ÇAPLI</v>
          </cell>
          <cell r="D3701">
            <v>156.5</v>
          </cell>
          <cell r="E3701">
            <v>156.5</v>
          </cell>
          <cell r="F3701">
            <v>156.5</v>
          </cell>
        </row>
        <row r="3702">
          <cell r="A3702" t="str">
            <v>04.768/05C3</v>
          </cell>
          <cell r="B3702" t="str">
            <v>M</v>
          </cell>
          <cell r="C3702" t="str">
            <v>CAM ELYAFLI İLE TAKVİYELİ (CTP) PLASTİK BORULAR (TS 4355) 16 ATMOSFER BASINÇ DAYANIMLI Q500 MM ANMA ÇAPLI</v>
          </cell>
          <cell r="D3702">
            <v>171.7</v>
          </cell>
          <cell r="E3702">
            <v>171.7</v>
          </cell>
          <cell r="F3702">
            <v>171.7</v>
          </cell>
        </row>
        <row r="3703">
          <cell r="A3703" t="str">
            <v>04.768/05C4</v>
          </cell>
          <cell r="B3703" t="str">
            <v>M</v>
          </cell>
          <cell r="C3703" t="str">
            <v>CAM ELYAFLI İLE TAKVİYELİ (CTP) PLASTİK BORULAR (TS 4355) 16 ATMOSFER BASINÇ DAYANIMLI Q600 MM ANMA ÇAPLI</v>
          </cell>
          <cell r="D3703">
            <v>221</v>
          </cell>
          <cell r="E3703">
            <v>221</v>
          </cell>
          <cell r="F3703">
            <v>221</v>
          </cell>
        </row>
        <row r="3704">
          <cell r="A3704" t="str">
            <v>04.768/05C5</v>
          </cell>
          <cell r="B3704" t="str">
            <v>M</v>
          </cell>
          <cell r="C3704" t="str">
            <v>CAM ELYAFLI İLE TAKVİYELİ (CTP) PLASTİK BORULAR (TS 4355) 16 ATMOSFER BASINÇ DAYANIMLI Q700 MM ANMA ÇAPLI</v>
          </cell>
          <cell r="D3704">
            <v>279</v>
          </cell>
          <cell r="E3704">
            <v>279</v>
          </cell>
          <cell r="F3704">
            <v>279</v>
          </cell>
        </row>
        <row r="3705">
          <cell r="A3705" t="str">
            <v>04.768/05C6</v>
          </cell>
          <cell r="B3705" t="str">
            <v>M</v>
          </cell>
          <cell r="C3705" t="str">
            <v>CAM ELYAFLI İLE TAKVİYELİ (CTP) PLASTİK BORULAR (TS 4355) 16 ATMOSFER BASINÇ DAYANIMLI Q800 MM ANMA ÇAPLI</v>
          </cell>
          <cell r="D3705">
            <v>342</v>
          </cell>
          <cell r="E3705">
            <v>342</v>
          </cell>
          <cell r="F3705">
            <v>342</v>
          </cell>
        </row>
        <row r="3706">
          <cell r="A3706" t="str">
            <v>04.768/05C7</v>
          </cell>
          <cell r="B3706" t="str">
            <v>M</v>
          </cell>
          <cell r="C3706" t="str">
            <v>CAM ELYAFLI İLE TAKVİYELİ (CTP) PLASTİK BORULAR (TS 4355) 16 ATMOSFER BASINÇ DAYANIMLI Q900 MM ANMA ÇAPLI</v>
          </cell>
          <cell r="D3706">
            <v>390.5</v>
          </cell>
          <cell r="E3706">
            <v>390.5</v>
          </cell>
          <cell r="F3706">
            <v>390.5</v>
          </cell>
        </row>
        <row r="3707">
          <cell r="A3707" t="str">
            <v>04.768/05C8</v>
          </cell>
          <cell r="B3707" t="str">
            <v>M</v>
          </cell>
          <cell r="C3707" t="str">
            <v>CAM ELYAFLI İLE TAKVİYELİ (CTP) PLASTİK BORULAR (TS 4355) 16 ATMOSFER BASINÇ DAYANIMLI Q1000 MM ANMA ÇAPLI</v>
          </cell>
          <cell r="D3707">
            <v>476.4</v>
          </cell>
          <cell r="E3707">
            <v>476.4</v>
          </cell>
          <cell r="F3707">
            <v>476.4</v>
          </cell>
        </row>
        <row r="3708">
          <cell r="A3708" t="str">
            <v>04.768/05C9</v>
          </cell>
          <cell r="B3708" t="str">
            <v>M</v>
          </cell>
          <cell r="C3708" t="str">
            <v>CAM ELYAFLI İLE TAKVİYELİ (CTP) PLASTİK BORULAR (TS 4355) 16 ATMOSFER BASINÇ DAYANIMLI Q1100 MM ANMA ÇAPLI</v>
          </cell>
          <cell r="D3708">
            <v>581.79999999999995</v>
          </cell>
          <cell r="E3708">
            <v>581.79999999999995</v>
          </cell>
          <cell r="F3708">
            <v>581.79999999999995</v>
          </cell>
        </row>
        <row r="3709">
          <cell r="A3709" t="str">
            <v>04.768/05C10</v>
          </cell>
          <cell r="B3709" t="str">
            <v>M</v>
          </cell>
          <cell r="C3709" t="str">
            <v>CAM ELYAFLI İLE TAKVİYELİ (CTP) PLASTİK BORULAR (TS 4355) 16 ATMOSFER BASINÇ DAYANIMLI Q1200 MM ANMA ÇAPLI</v>
          </cell>
          <cell r="D3709">
            <v>693.2</v>
          </cell>
          <cell r="E3709">
            <v>693.2</v>
          </cell>
          <cell r="F3709">
            <v>693.2</v>
          </cell>
        </row>
        <row r="3710">
          <cell r="A3710" t="str">
            <v>04.768/05C11</v>
          </cell>
          <cell r="B3710" t="str">
            <v>M</v>
          </cell>
          <cell r="C3710" t="str">
            <v>CAM ELYAFLI İLE TAKVİYELİ (CTP) PLASTİK BORULAR (TS 4355) 16 ATMOSFER BASINÇ DAYANIMLI Q1300 MM ANMA ÇAPLI</v>
          </cell>
          <cell r="D3710">
            <v>725.4</v>
          </cell>
          <cell r="E3710">
            <v>725.4</v>
          </cell>
          <cell r="F3710">
            <v>725.4</v>
          </cell>
        </row>
        <row r="3711">
          <cell r="A3711" t="str">
            <v>04.768/05C12</v>
          </cell>
          <cell r="B3711" t="str">
            <v>M</v>
          </cell>
          <cell r="C3711" t="str">
            <v>CAM ELYAFLI İLE TAKVİYELİ (CTP) PLASTİK BORULAR (TS 4355) 16 ATMOSFER BASINÇ DAYANIMLI Q1400 MM ANMA ÇAPLI</v>
          </cell>
          <cell r="D3711">
            <v>854</v>
          </cell>
          <cell r="E3711">
            <v>854</v>
          </cell>
          <cell r="F3711">
            <v>854</v>
          </cell>
        </row>
        <row r="3712">
          <cell r="A3712" t="str">
            <v>04.768/05C13</v>
          </cell>
          <cell r="B3712" t="str">
            <v>M</v>
          </cell>
          <cell r="C3712" t="str">
            <v>CAM ELYAFLI İLE TAKVİYELİ (CTP) PLASTİK BORULAR (TS 4355) 16 ATMOSFER BASINÇ DAYANIMLI Q1500 MM ANMA ÇAPLI</v>
          </cell>
          <cell r="D3712">
            <v>994</v>
          </cell>
          <cell r="E3712">
            <v>994</v>
          </cell>
          <cell r="F3712">
            <v>994</v>
          </cell>
        </row>
        <row r="3713">
          <cell r="A3713" t="str">
            <v>04.768/05C14</v>
          </cell>
          <cell r="B3713" t="str">
            <v>M</v>
          </cell>
          <cell r="C3713" t="str">
            <v>CAM ELYAFLI İLE TAKVİYELİ (CTP) PLASTİK BORULAR (TS 4355) 16 ATMOSFER BASINÇ DAYANIMLI Q1600 MM ANMA ÇAPLI</v>
          </cell>
          <cell r="D3713">
            <v>1203</v>
          </cell>
          <cell r="E3713">
            <v>1203</v>
          </cell>
          <cell r="F3713">
            <v>1203</v>
          </cell>
        </row>
        <row r="3714">
          <cell r="A3714" t="str">
            <v>04.768/05C15</v>
          </cell>
          <cell r="B3714" t="str">
            <v>M</v>
          </cell>
          <cell r="C3714" t="str">
            <v>CAM ELYAFLI İLE TAKVİYELİ (CTP) PLASTİK BORULAR (TS 4355) 16 ATMOSFER BASINÇ DAYANIMLI Q1700 MM ANMA ÇAPLI</v>
          </cell>
          <cell r="D3714">
            <v>1345</v>
          </cell>
          <cell r="E3714">
            <v>1345</v>
          </cell>
          <cell r="F3714">
            <v>1345</v>
          </cell>
        </row>
        <row r="3715">
          <cell r="A3715" t="str">
            <v>04.768/05C16</v>
          </cell>
          <cell r="B3715" t="str">
            <v>M</v>
          </cell>
          <cell r="C3715" t="str">
            <v>CAM ELYAFLI İLE TAKVİYELİ (CTP) PLASTİK BORULAR (TS 4355) 16 ATMOSFER BASINÇ DAYANIMLI Q1800 MM ANMA ÇAPLI</v>
          </cell>
          <cell r="D3715">
            <v>1476</v>
          </cell>
          <cell r="E3715">
            <v>1476</v>
          </cell>
          <cell r="F3715">
            <v>1476</v>
          </cell>
        </row>
        <row r="3716">
          <cell r="A3716" t="str">
            <v>04.768/05D1</v>
          </cell>
          <cell r="B3716" t="str">
            <v>M</v>
          </cell>
          <cell r="C3716" t="str">
            <v>CAM ELYAFLI İLE TAKVİYELİ (CTP) PLASTİK BORULAR (TS 4355) 4 ATMOSFER BASINÇ DAYANIMLI Q400 MM ANMA ÇAPLI</v>
          </cell>
          <cell r="D3716">
            <v>47.25</v>
          </cell>
          <cell r="E3716">
            <v>47.25</v>
          </cell>
          <cell r="F3716">
            <v>47.25</v>
          </cell>
        </row>
        <row r="3717">
          <cell r="A3717" t="str">
            <v>04.768/05D2</v>
          </cell>
          <cell r="B3717" t="str">
            <v>M</v>
          </cell>
          <cell r="C3717" t="str">
            <v>CAM ELYAFLI İLE TAKVİYELİ (CTP) PLASTİK BORULAR (TS 4355) 4 ATMOSFER BASINÇ DAYANIMLI Q450 MM ANMA ÇAPLI</v>
          </cell>
          <cell r="D3717">
            <v>62.35</v>
          </cell>
          <cell r="E3717">
            <v>62.35</v>
          </cell>
          <cell r="F3717">
            <v>62.35</v>
          </cell>
        </row>
        <row r="3718">
          <cell r="A3718" t="str">
            <v>04.768/05D3</v>
          </cell>
          <cell r="B3718" t="str">
            <v>M</v>
          </cell>
          <cell r="C3718" t="str">
            <v>CAM ELYAFLI İLE TAKVİYELİ (CTP) PLASTİK BORULAR (TS 4355) 4 ATMOSFER BASINÇ DAYANIMLI Q500 MM ANMA ÇAPLI</v>
          </cell>
          <cell r="D3718">
            <v>79.400000000000006</v>
          </cell>
          <cell r="E3718">
            <v>79.400000000000006</v>
          </cell>
          <cell r="F3718">
            <v>79.400000000000006</v>
          </cell>
        </row>
        <row r="3719">
          <cell r="A3719" t="str">
            <v>04.768/05D4</v>
          </cell>
          <cell r="B3719" t="str">
            <v>M</v>
          </cell>
          <cell r="C3719" t="str">
            <v>CAM ELYAFLI İLE TAKVİYELİ (CTP) PLASTİK BORULAR (TS 4355) 4 ATMOSFER BASINÇ DAYANIMLI Q600 MM ANMA ÇAPLI</v>
          </cell>
          <cell r="D3719">
            <v>120</v>
          </cell>
          <cell r="E3719">
            <v>120</v>
          </cell>
          <cell r="F3719">
            <v>120</v>
          </cell>
        </row>
        <row r="3720">
          <cell r="A3720" t="str">
            <v>04.768/05D5</v>
          </cell>
          <cell r="B3720" t="str">
            <v>M</v>
          </cell>
          <cell r="C3720" t="str">
            <v>CAM ELYAFLI İLE TAKVİYELİ (CTP) PLASTİK BORULAR (TS 4355) 4 ATMOSFER BASINÇ DAYANIMLI Q700 MM ANMA ÇAPLI</v>
          </cell>
          <cell r="D3720">
            <v>158.69999999999999</v>
          </cell>
          <cell r="E3720">
            <v>158.69999999999999</v>
          </cell>
          <cell r="F3720">
            <v>158.69999999999999</v>
          </cell>
        </row>
        <row r="3721">
          <cell r="A3721" t="str">
            <v>04.768/05D6</v>
          </cell>
          <cell r="B3721" t="str">
            <v>M</v>
          </cell>
          <cell r="C3721" t="str">
            <v>CAM ELYAFLI İLE TAKVİYELİ (CTP) PLASTİK BORULAR (TS 4355) 4 ATMOSFER BASINÇ DAYANIMLI Q800 MM ANMA ÇAPLI</v>
          </cell>
          <cell r="D3721">
            <v>206</v>
          </cell>
          <cell r="E3721">
            <v>206</v>
          </cell>
          <cell r="F3721">
            <v>206</v>
          </cell>
        </row>
        <row r="3722">
          <cell r="A3722" t="str">
            <v>04.768/05D7</v>
          </cell>
          <cell r="B3722" t="str">
            <v>M</v>
          </cell>
          <cell r="C3722" t="str">
            <v>CAM ELYAFLI İLE TAKVİYELİ (CTP) PLASTİK BORULAR (TS 4355) 4 ATMOSFER BASINÇ DAYANIMLI Q900 MM ANMA ÇAPLI</v>
          </cell>
          <cell r="D3722">
            <v>265.60000000000002</v>
          </cell>
          <cell r="E3722">
            <v>265.60000000000002</v>
          </cell>
          <cell r="F3722">
            <v>265.60000000000002</v>
          </cell>
        </row>
        <row r="3723">
          <cell r="A3723" t="str">
            <v>04.768/05D8</v>
          </cell>
          <cell r="B3723" t="str">
            <v>M</v>
          </cell>
          <cell r="C3723" t="str">
            <v>CAM ELYAFLI İLE TAKVİYELİ (CTP) PLASTİK BORULAR (TS 4355) 4 ATMOSFER BASINÇ DAYANIMLI Q1000 MM ANMA ÇAPLI</v>
          </cell>
          <cell r="D3723">
            <v>332.6</v>
          </cell>
          <cell r="E3723">
            <v>332.6</v>
          </cell>
          <cell r="F3723">
            <v>332.6</v>
          </cell>
        </row>
        <row r="3724">
          <cell r="A3724" t="str">
            <v>04.768/05D9</v>
          </cell>
          <cell r="B3724" t="str">
            <v>M</v>
          </cell>
          <cell r="C3724" t="str">
            <v>CAM ELYAFLI İLE TAKVİYELİ (CTP) PLASTİK BORULAR (TS 4355) 4 ATMOSFER BASINÇ DAYANIMLI Q1100 MM ANMA ÇAPLI</v>
          </cell>
          <cell r="D3724">
            <v>367.6</v>
          </cell>
          <cell r="E3724">
            <v>367.6</v>
          </cell>
          <cell r="F3724">
            <v>367.6</v>
          </cell>
        </row>
        <row r="3725">
          <cell r="A3725" t="str">
            <v>04.768/05D10</v>
          </cell>
          <cell r="B3725" t="str">
            <v>M</v>
          </cell>
          <cell r="C3725" t="str">
            <v>CAM ELYAFLI İLE TAKVİYELİ (CTP) PLASTİK BORULAR (TS 4355) 4 ATMOSFER BASINÇ DAYANIMLI Q1200 MM ANMA ÇAPLI</v>
          </cell>
          <cell r="D3725">
            <v>434.7</v>
          </cell>
          <cell r="E3725">
            <v>434.7</v>
          </cell>
          <cell r="F3725">
            <v>434.7</v>
          </cell>
        </row>
        <row r="3726">
          <cell r="A3726" t="str">
            <v>04.768/05D11</v>
          </cell>
          <cell r="B3726" t="str">
            <v>M</v>
          </cell>
          <cell r="C3726" t="str">
            <v>CAM ELYAFLI İLE TAKVİYELİ (CTP) PLASTİK BORULAR (TS 4355) 4 ATMOSFER BASINÇ DAYANIMLI Q1300 MM ANMA ÇAPLI</v>
          </cell>
          <cell r="D3726">
            <v>501.8</v>
          </cell>
          <cell r="E3726">
            <v>501.8</v>
          </cell>
          <cell r="F3726">
            <v>501.8</v>
          </cell>
        </row>
        <row r="3727">
          <cell r="A3727" t="str">
            <v>04.768/05D12</v>
          </cell>
          <cell r="B3727" t="str">
            <v>M</v>
          </cell>
          <cell r="C3727" t="str">
            <v>CAM ELYAFLI İLE TAKVİYELİ (CTP) PLASTİK BORULAR (TS 4355) 4 ATMOSFER BASINÇ DAYANIMLI Q1400 MM ANMA ÇAPLI</v>
          </cell>
          <cell r="D3727">
            <v>566</v>
          </cell>
          <cell r="E3727">
            <v>566</v>
          </cell>
          <cell r="F3727">
            <v>566</v>
          </cell>
        </row>
        <row r="3728">
          <cell r="A3728" t="str">
            <v>04.768/05D13</v>
          </cell>
          <cell r="B3728" t="str">
            <v>M</v>
          </cell>
          <cell r="C3728" t="str">
            <v>CAM ELYAFLI İLE TAKVİYELİ (CTP) PLASTİK BORULAR (TS 4355) 4 ATMOSFER BASINÇ DAYANIMLI Q1500 MM ANMA ÇAPLI</v>
          </cell>
          <cell r="D3728">
            <v>665.3</v>
          </cell>
          <cell r="E3728">
            <v>665.3</v>
          </cell>
          <cell r="F3728">
            <v>665.3</v>
          </cell>
        </row>
        <row r="3729">
          <cell r="A3729" t="str">
            <v>04.768/05D14</v>
          </cell>
          <cell r="B3729" t="str">
            <v>M</v>
          </cell>
          <cell r="C3729" t="str">
            <v>CAM ELYAFLI İLE TAKVİYELİ (CTP) PLASTİK BORULAR (TS 4355) 4 ATMOSFER BASINÇ DAYANIMLI Q1600 MM ANMA ÇAPLI</v>
          </cell>
          <cell r="D3729">
            <v>768.3</v>
          </cell>
          <cell r="E3729">
            <v>768.3</v>
          </cell>
          <cell r="F3729">
            <v>768.3</v>
          </cell>
        </row>
        <row r="3730">
          <cell r="A3730" t="str">
            <v>04.768/05D15</v>
          </cell>
          <cell r="B3730" t="str">
            <v>M</v>
          </cell>
          <cell r="C3730" t="str">
            <v>CAM ELYAFLI İLE TAKVİYELİ (CTP) PLASTİK BORULAR (TS 4355) 4 ATMOSFER BASINÇ DAYANIMLI Q1700 MM ANMA ÇAPLI</v>
          </cell>
          <cell r="D3730">
            <v>905</v>
          </cell>
          <cell r="E3730">
            <v>905</v>
          </cell>
          <cell r="F3730">
            <v>905</v>
          </cell>
        </row>
        <row r="3731">
          <cell r="A3731" t="str">
            <v>04.768/05D16</v>
          </cell>
          <cell r="B3731" t="str">
            <v>M</v>
          </cell>
          <cell r="C3731" t="str">
            <v>CAM ELYAFLI İLE TAKVİYELİ (CTP) PLASTİK BORULAR (TS 4355) 4 ATMOSFER BASINÇ DAYANIMLI Q1800 MM ANMA ÇAPLI</v>
          </cell>
          <cell r="D3731">
            <v>1000</v>
          </cell>
          <cell r="E3731">
            <v>1000</v>
          </cell>
          <cell r="F3731">
            <v>1000</v>
          </cell>
        </row>
        <row r="3732">
          <cell r="A3732" t="str">
            <v>04.768/05D17</v>
          </cell>
          <cell r="B3732" t="str">
            <v>M</v>
          </cell>
          <cell r="C3732" t="str">
            <v>CAM ELYAFLI İLE TAKVİYELİ (CTP) PLASTİK BORULAR (TS 4355) 4 ATMOSFER BASINÇ DAYANIMLI Q1900 MM ANMA ÇAPLI</v>
          </cell>
          <cell r="D3732">
            <v>1098</v>
          </cell>
          <cell r="E3732">
            <v>1098</v>
          </cell>
          <cell r="F3732">
            <v>1098</v>
          </cell>
        </row>
        <row r="3733">
          <cell r="A3733" t="str">
            <v>04.768/05D18</v>
          </cell>
          <cell r="B3733" t="str">
            <v>M</v>
          </cell>
          <cell r="C3733" t="str">
            <v>CAM ELYAFLI İLE TAKVİYELİ (CTP) PLASTİK BORULAR (TS 4355) 4 ATMOSFER BASINÇ DAYANIMLI Q2000 MM ANMA ÇAPLI</v>
          </cell>
          <cell r="D3733">
            <v>1212</v>
          </cell>
          <cell r="E3733">
            <v>1212</v>
          </cell>
          <cell r="F3733">
            <v>1212</v>
          </cell>
        </row>
        <row r="3734">
          <cell r="A3734" t="str">
            <v>04.768/05D19</v>
          </cell>
          <cell r="B3734" t="str">
            <v>M</v>
          </cell>
          <cell r="C3734" t="str">
            <v>CAM ELYAFLI İLE TAKVİYELİ (CTP) PLASTİK BORULAR (TS 4355) 4 ATMOSFER BASINÇ DAYANIMLI Q2100 MM ANMA ÇAPLI</v>
          </cell>
          <cell r="D3734">
            <v>1326</v>
          </cell>
          <cell r="E3734">
            <v>1326</v>
          </cell>
          <cell r="F3734">
            <v>1326</v>
          </cell>
        </row>
        <row r="3735">
          <cell r="A3735" t="str">
            <v>04.768/05D20</v>
          </cell>
          <cell r="B3735" t="str">
            <v>M</v>
          </cell>
          <cell r="C3735" t="str">
            <v>CAM ELYAFLI İLE TAKVİYELİ (CTP) PLASTİK BORULAR (TS 4355) 4 ATMOSFER BASINÇ DAYANIMLI Q2200 MM ANMA ÇAPLI</v>
          </cell>
          <cell r="D3735">
            <v>1478</v>
          </cell>
          <cell r="E3735">
            <v>1478</v>
          </cell>
          <cell r="F3735">
            <v>1478</v>
          </cell>
        </row>
        <row r="3736">
          <cell r="A3736" t="str">
            <v>04.768/05D21</v>
          </cell>
          <cell r="B3736" t="str">
            <v>M</v>
          </cell>
          <cell r="C3736" t="str">
            <v>CAM ELYAFLI İLE TAKVİYELİ (CTP) PLASTİK BORULAR (TS 4355) 4 ATMOSFER BASINÇ DAYANIMLI Q2300 MM ANMA ÇAPLI</v>
          </cell>
          <cell r="D3736">
            <v>1593</v>
          </cell>
          <cell r="E3736">
            <v>1593</v>
          </cell>
          <cell r="F3736">
            <v>1593</v>
          </cell>
        </row>
        <row r="3737">
          <cell r="A3737" t="str">
            <v>04.768/05D22</v>
          </cell>
          <cell r="B3737" t="str">
            <v>M</v>
          </cell>
          <cell r="C3737" t="str">
            <v>CAM ELYAFLI İLE TAKVİYELİ (CTP) PLASTİK BORULAR (TS 4355) 4 ATMOSFER BASINÇ DAYANIMLI Q2400 MM ANMA ÇAPLI</v>
          </cell>
          <cell r="D3737">
            <v>1735</v>
          </cell>
          <cell r="E3737">
            <v>1735</v>
          </cell>
          <cell r="F3737">
            <v>1735</v>
          </cell>
        </row>
        <row r="3738">
          <cell r="A3738" t="str">
            <v>04.768/05E</v>
          </cell>
          <cell r="B3738" t="str">
            <v>KG</v>
          </cell>
          <cell r="C3738" t="str">
            <v>HER ÇAP İÇİN ÖZEL PARÇA</v>
          </cell>
          <cell r="D3738">
            <v>14.75</v>
          </cell>
          <cell r="E3738">
            <v>14.75</v>
          </cell>
          <cell r="F3738">
            <v>14.75</v>
          </cell>
        </row>
        <row r="3739">
          <cell r="A3739" t="str">
            <v>04.768/06A1</v>
          </cell>
          <cell r="B3739" t="str">
            <v>M</v>
          </cell>
          <cell r="C3739" t="str">
            <v>ASBESTLİ ÇİMENTO BORULAR (AÇB) (TS 102 EN 512) 2.5 ATMOSFER BASINÇ DAYANIMLI Q200 MM ANMA ÇAPLI</v>
          </cell>
          <cell r="D3739">
            <v>11.55</v>
          </cell>
          <cell r="E3739">
            <v>11.55</v>
          </cell>
          <cell r="F3739">
            <v>11.55</v>
          </cell>
        </row>
        <row r="3740">
          <cell r="A3740" t="str">
            <v>04.768/06A2</v>
          </cell>
          <cell r="B3740" t="str">
            <v>M</v>
          </cell>
          <cell r="C3740" t="str">
            <v>ASBESTLİ ÇİMENTO BORULAR (AÇB) (TS 102 EN 512) 2.5 ATMOSFER BASINÇ DAYANIMLI Q300 MM ANMA ÇAPLI</v>
          </cell>
          <cell r="D3740">
            <v>21.05</v>
          </cell>
          <cell r="E3740">
            <v>21.05</v>
          </cell>
          <cell r="F3740">
            <v>21.05</v>
          </cell>
        </row>
        <row r="3741">
          <cell r="A3741" t="str">
            <v>04.768/06A3</v>
          </cell>
          <cell r="B3741" t="str">
            <v>M</v>
          </cell>
          <cell r="C3741" t="str">
            <v>ASBESTLİ ÇİMENTO BORULAR (AÇB) (TS 102 EN 512) 2.5 ATMOSFER BASINÇ DAYANIMLI Q400 MM ANMA ÇAPLI</v>
          </cell>
          <cell r="D3741">
            <v>38.450000000000003</v>
          </cell>
          <cell r="E3741">
            <v>38.450000000000003</v>
          </cell>
          <cell r="F3741">
            <v>38.450000000000003</v>
          </cell>
        </row>
        <row r="3742">
          <cell r="A3742" t="str">
            <v>04.768/06A4</v>
          </cell>
          <cell r="B3742" t="str">
            <v>M</v>
          </cell>
          <cell r="C3742" t="str">
            <v>ASBESTLİ ÇİMENTO BORULAR (AÇB) (TS 102 EN 512) 2.5 ATMOSFER BASINÇ DAYANIMLI Q500 MM ANMA ÇAPLI</v>
          </cell>
          <cell r="D3742">
            <v>45.75</v>
          </cell>
          <cell r="E3742">
            <v>45.75</v>
          </cell>
          <cell r="F3742">
            <v>45.75</v>
          </cell>
        </row>
        <row r="3743">
          <cell r="A3743" t="str">
            <v>04.768/06A5</v>
          </cell>
          <cell r="B3743" t="str">
            <v>M</v>
          </cell>
          <cell r="C3743" t="str">
            <v>ASBESTLİ ÇİMENTO BORULAR (AÇB) (TS 102 EN 512) 2.5 ATMOSFER BASINÇ DAYANIMLI Q600 MM ANMA ÇAPLI</v>
          </cell>
          <cell r="D3743">
            <v>59.4</v>
          </cell>
          <cell r="E3743">
            <v>59.4</v>
          </cell>
          <cell r="F3743">
            <v>59.4</v>
          </cell>
        </row>
        <row r="3744">
          <cell r="A3744" t="str">
            <v>04.768/06B1</v>
          </cell>
          <cell r="B3744" t="str">
            <v>M</v>
          </cell>
          <cell r="C3744" t="str">
            <v>ASBESTLİ ÇİMENTO BORULAR (AÇB) (TS 102 EN 512) 6 ATMOSFER BASINÇ DAYANIMLI Q200 MM ANMA ÇAPLI</v>
          </cell>
          <cell r="D3744">
            <v>13.5</v>
          </cell>
          <cell r="E3744">
            <v>13.5</v>
          </cell>
          <cell r="F3744">
            <v>13.5</v>
          </cell>
        </row>
        <row r="3745">
          <cell r="A3745" t="str">
            <v>04.768/06B2</v>
          </cell>
          <cell r="B3745" t="str">
            <v>M</v>
          </cell>
          <cell r="C3745" t="str">
            <v>ASBESTLİ ÇİMENTO BORULAR (AÇB) (TS 102 EN 512) 6 ATMOSFER BASINÇ DAYANIMLI Q300 MM ANMA ÇAPLI</v>
          </cell>
          <cell r="D3745">
            <v>24.1</v>
          </cell>
          <cell r="E3745">
            <v>24.1</v>
          </cell>
          <cell r="F3745">
            <v>24.1</v>
          </cell>
        </row>
        <row r="3746">
          <cell r="A3746" t="str">
            <v>04.768/06B3</v>
          </cell>
          <cell r="B3746" t="str">
            <v>M</v>
          </cell>
          <cell r="C3746" t="str">
            <v>ASBESTLİ ÇİMENTO BORULAR (AÇB) (TS 102 EN 512) 6 ATMOSFER BASINÇ DAYANIMLI Q400 MM ANMA ÇAPLI</v>
          </cell>
          <cell r="D3746">
            <v>42.4</v>
          </cell>
          <cell r="E3746">
            <v>42.4</v>
          </cell>
          <cell r="F3746">
            <v>42.4</v>
          </cell>
        </row>
        <row r="3747">
          <cell r="A3747" t="str">
            <v>04.768/06B4</v>
          </cell>
          <cell r="B3747" t="str">
            <v>M</v>
          </cell>
          <cell r="C3747" t="str">
            <v>ASBESTLİ ÇİMENTO BORULAR (AÇB) (TS 102 EN 512) 6 ATMOSFER BASINÇ DAYANIMLI Q500 MM ANMA ÇAPLI</v>
          </cell>
          <cell r="D3747">
            <v>50</v>
          </cell>
          <cell r="E3747">
            <v>50</v>
          </cell>
          <cell r="F3747">
            <v>50</v>
          </cell>
        </row>
        <row r="3748">
          <cell r="A3748" t="str">
            <v>04.768/06B5</v>
          </cell>
          <cell r="B3748" t="str">
            <v>M</v>
          </cell>
          <cell r="C3748" t="str">
            <v>ASBESTLİ ÇİMENTO BORULAR (AÇB) (TS 102 EN 512) 6 ATMOSFER BASINÇ DAYANIMLI Q600 MM ANMA ÇAPLI</v>
          </cell>
          <cell r="D3748">
            <v>69.400000000000006</v>
          </cell>
          <cell r="E3748">
            <v>69.400000000000006</v>
          </cell>
          <cell r="F3748">
            <v>69.400000000000006</v>
          </cell>
        </row>
        <row r="3749">
          <cell r="A3749" t="str">
            <v>04.768/06B6</v>
          </cell>
          <cell r="B3749" t="str">
            <v>M</v>
          </cell>
          <cell r="C3749" t="str">
            <v>ASBESTLİ ÇİMENTO BORULAR (AÇB) (TS 102 EN 512) 6 ATMOSFER BASINÇ DAYANIMLI Q800 MM ANMA ÇAPLI</v>
          </cell>
          <cell r="D3749">
            <v>112.3</v>
          </cell>
          <cell r="E3749">
            <v>112.3</v>
          </cell>
          <cell r="F3749">
            <v>112.3</v>
          </cell>
        </row>
        <row r="3750">
          <cell r="A3750" t="str">
            <v>04.768/06B7</v>
          </cell>
          <cell r="B3750" t="str">
            <v>M</v>
          </cell>
          <cell r="C3750" t="str">
            <v>ASBESTLİ ÇİMENTO BORULAR (AÇB) (TS 102 EN 512) 6 ATMOSFER BASINÇ DAYANIMLI Q1000 MM ANMA ÇAPLI</v>
          </cell>
          <cell r="D3750">
            <v>171.4</v>
          </cell>
          <cell r="E3750">
            <v>171.4</v>
          </cell>
          <cell r="F3750">
            <v>171.4</v>
          </cell>
        </row>
        <row r="3751">
          <cell r="A3751" t="str">
            <v>04.768/06C1</v>
          </cell>
          <cell r="B3751" t="str">
            <v>M</v>
          </cell>
          <cell r="C3751" t="str">
            <v>ASBESTLİ ÇİMENTO BORULAR (AÇB) (TS 102 EN 512) 7.5 ATMOSFER BASINÇ DAYANIMLI Q200 MM ANMA ÇAPLI</v>
          </cell>
          <cell r="D3751">
            <v>14.95</v>
          </cell>
          <cell r="E3751">
            <v>14.95</v>
          </cell>
          <cell r="F3751">
            <v>14.95</v>
          </cell>
        </row>
        <row r="3752">
          <cell r="A3752" t="str">
            <v>04.768/06C2</v>
          </cell>
          <cell r="B3752" t="str">
            <v>M</v>
          </cell>
          <cell r="C3752" t="str">
            <v>ASBESTLİ ÇİMENTO BORULAR (AÇB) (TS 102 EN 512) 7.5 ATMOSFER BASINÇ DAYANIMLI Q200 MM ANMA ÇAPLI</v>
          </cell>
          <cell r="D3752">
            <v>30.15</v>
          </cell>
          <cell r="E3752">
            <v>30.15</v>
          </cell>
          <cell r="F3752">
            <v>30.15</v>
          </cell>
        </row>
        <row r="3753">
          <cell r="A3753" t="str">
            <v>04.768/06C3</v>
          </cell>
          <cell r="B3753" t="str">
            <v>M</v>
          </cell>
          <cell r="C3753" t="str">
            <v>ASBESTLİ ÇİMENTO BORULAR (AÇB) (TS 102 EN 512) 7.5 ATMOSFER BASINÇ DAYANIMLI Q400 MM ANMA ÇAPLI</v>
          </cell>
          <cell r="D3753">
            <v>47.5</v>
          </cell>
          <cell r="E3753">
            <v>47.5</v>
          </cell>
          <cell r="F3753">
            <v>47.5</v>
          </cell>
        </row>
        <row r="3754">
          <cell r="A3754" t="str">
            <v>04.768/06C4</v>
          </cell>
          <cell r="B3754" t="str">
            <v>M</v>
          </cell>
          <cell r="C3754" t="str">
            <v>ASBESTLİ ÇİMENTO BORULAR (AÇB) (TS 102 EN 512) 7.5 ATMOSFER BASINÇ DAYANIMLI Q500 MM ANMA ÇAPLI</v>
          </cell>
          <cell r="D3754">
            <v>58.2</v>
          </cell>
          <cell r="E3754">
            <v>58.2</v>
          </cell>
          <cell r="F3754">
            <v>58.2</v>
          </cell>
        </row>
        <row r="3755">
          <cell r="A3755" t="str">
            <v>04.768/06C5</v>
          </cell>
          <cell r="B3755" t="str">
            <v>M</v>
          </cell>
          <cell r="C3755" t="str">
            <v>ASBESTLİ ÇİMENTO BORULAR (AÇB) (TS 102 EN 512) 7.5 ATMOSFER BASINÇ DAYANIMLI Q600 MM ANMA ÇAPLI</v>
          </cell>
          <cell r="D3755">
            <v>81.5</v>
          </cell>
          <cell r="E3755">
            <v>81.5</v>
          </cell>
          <cell r="F3755">
            <v>81.5</v>
          </cell>
        </row>
        <row r="3756">
          <cell r="A3756" t="str">
            <v>04.768/06C6</v>
          </cell>
          <cell r="B3756" t="str">
            <v>M</v>
          </cell>
          <cell r="C3756" t="str">
            <v>ASBESTLİ ÇİMENTO BORULAR (AÇB) (TS 102 EN 512) 7.5 ATMOSFER BASINÇ DAYANIMLI Q800 MM ANMA ÇAPLI</v>
          </cell>
          <cell r="D3756">
            <v>130.9</v>
          </cell>
          <cell r="E3756">
            <v>130.9</v>
          </cell>
          <cell r="F3756">
            <v>130.9</v>
          </cell>
        </row>
        <row r="3757">
          <cell r="A3757" t="str">
            <v>04.768/06C7</v>
          </cell>
          <cell r="B3757" t="str">
            <v>M</v>
          </cell>
          <cell r="C3757" t="str">
            <v>ASBESTLİ ÇİMENTO BORULAR (AÇB) (TS 102 EN 512) 7.5 ATMOSFER BASINÇ DAYANIMLI Q1000 MM ANMA ÇAPLI</v>
          </cell>
          <cell r="D3757">
            <v>209.7</v>
          </cell>
          <cell r="E3757">
            <v>209.7</v>
          </cell>
          <cell r="F3757">
            <v>209.7</v>
          </cell>
        </row>
        <row r="3758">
          <cell r="A3758" t="str">
            <v>04.768/06D1</v>
          </cell>
          <cell r="B3758" t="str">
            <v>M</v>
          </cell>
          <cell r="C3758" t="str">
            <v>ASBESTLİ ÇİMENTO BORULAR (AÇB) (TS 102 EN 512) 10 ATMOSFER BASINÇ DAYANIMLI Q150 MM ANMA ÇAPLI</v>
          </cell>
          <cell r="D3758">
            <v>9.65</v>
          </cell>
          <cell r="E3758">
            <v>9.65</v>
          </cell>
          <cell r="F3758">
            <v>9.65</v>
          </cell>
        </row>
        <row r="3759">
          <cell r="A3759" t="str">
            <v>04.768/06D2</v>
          </cell>
          <cell r="B3759" t="str">
            <v>M</v>
          </cell>
          <cell r="C3759" t="str">
            <v>ASBESTLİ ÇİMENTO BORULAR (AÇB) (TS 102 EN 512) 10 ATMOSFER BASINÇ DAYANIMLI Q200 MM ANMA ÇAPLI</v>
          </cell>
          <cell r="D3759">
            <v>17.5</v>
          </cell>
          <cell r="E3759">
            <v>17.5</v>
          </cell>
          <cell r="F3759">
            <v>17.5</v>
          </cell>
        </row>
        <row r="3760">
          <cell r="A3760" t="str">
            <v>04.768/06D3</v>
          </cell>
          <cell r="B3760" t="str">
            <v>M</v>
          </cell>
          <cell r="C3760" t="str">
            <v>ASBESTLİ ÇİMENTO BORULAR (AÇB) (TS 102 EN 512) 10 ATMOSFER BASINÇ DAYANIMLI Q300 MM ANMA ÇAPLI</v>
          </cell>
          <cell r="D3760">
            <v>35.4</v>
          </cell>
          <cell r="E3760">
            <v>35.4</v>
          </cell>
          <cell r="F3760">
            <v>35.4</v>
          </cell>
        </row>
        <row r="3761">
          <cell r="A3761" t="str">
            <v>04.768/06D4</v>
          </cell>
          <cell r="B3761" t="str">
            <v>M</v>
          </cell>
          <cell r="C3761" t="str">
            <v>ASBESTLİ ÇİMENTO BORULAR (AÇB) (TS 102 EN 512) 10 ATMOSFER BASINÇ DAYANIMLI Q400 MM ANMA ÇAPLI</v>
          </cell>
          <cell r="D3761">
            <v>58.8</v>
          </cell>
          <cell r="E3761">
            <v>58.8</v>
          </cell>
          <cell r="F3761">
            <v>58.8</v>
          </cell>
        </row>
        <row r="3762">
          <cell r="A3762" t="str">
            <v>04.768/06D5</v>
          </cell>
          <cell r="B3762" t="str">
            <v>M</v>
          </cell>
          <cell r="C3762" t="str">
            <v>ASBESTLİ ÇİMENTO BORULAR (AÇB) (TS 102 EN 512) 10 ATMOSFER BASINÇ DAYANIMLI Q500 MM ANMA ÇAPLI</v>
          </cell>
          <cell r="D3762">
            <v>77.2</v>
          </cell>
          <cell r="E3762">
            <v>77.2</v>
          </cell>
          <cell r="F3762">
            <v>77.2</v>
          </cell>
        </row>
        <row r="3763">
          <cell r="A3763" t="str">
            <v>04.768/06D6</v>
          </cell>
          <cell r="B3763" t="str">
            <v>M</v>
          </cell>
          <cell r="C3763" t="str">
            <v>ASBESTLİ ÇİMENTO BORULAR (AÇB) (TS 102 EN 512) 10 ATMOSFER BASINÇ DAYANIMLI Q600 MM ANMA ÇAPLI</v>
          </cell>
          <cell r="D3763">
            <v>103.9</v>
          </cell>
          <cell r="E3763">
            <v>103.9</v>
          </cell>
          <cell r="F3763">
            <v>103.9</v>
          </cell>
        </row>
        <row r="3764">
          <cell r="A3764" t="str">
            <v>04.768/06D7</v>
          </cell>
          <cell r="B3764" t="str">
            <v>M</v>
          </cell>
          <cell r="C3764" t="str">
            <v>ASBESTLİ ÇİMENTO BORULAR (AÇB) (TS 102 EN 512) 10 ATMOSFER BASINÇ DAYANIMLI Q800 MM ANMA ÇAPLI</v>
          </cell>
          <cell r="D3764">
            <v>178.8</v>
          </cell>
          <cell r="E3764">
            <v>178.8</v>
          </cell>
          <cell r="F3764">
            <v>178.8</v>
          </cell>
        </row>
        <row r="3765">
          <cell r="A3765" t="str">
            <v>04.768/06D8</v>
          </cell>
          <cell r="B3765" t="str">
            <v>M</v>
          </cell>
          <cell r="C3765" t="str">
            <v>ASBESTLİ ÇİMENTO BORULAR (AÇB) (TS 102 EN 512) 10 ATMOSFER BASINÇ DAYANIMLI Q1000 MM ANMA ÇAPLI</v>
          </cell>
          <cell r="D3765">
            <v>275.7</v>
          </cell>
          <cell r="E3765">
            <v>275.7</v>
          </cell>
          <cell r="F3765">
            <v>275.7</v>
          </cell>
        </row>
        <row r="3766">
          <cell r="A3766" t="str">
            <v>04.768/06E1</v>
          </cell>
          <cell r="B3766" t="str">
            <v>M</v>
          </cell>
          <cell r="C3766" t="str">
            <v>ASBESTLİ ÇİMENTO BORULAR (AÇB) (TS 102 EN 512) 12.5 ATMOSFER BASINÇ DAYANIMLI Q150 MM ANMA ÇAPLI</v>
          </cell>
          <cell r="D3766">
            <v>12</v>
          </cell>
          <cell r="E3766">
            <v>12</v>
          </cell>
          <cell r="F3766">
            <v>12</v>
          </cell>
        </row>
        <row r="3767">
          <cell r="A3767" t="str">
            <v>04.768/06E2</v>
          </cell>
          <cell r="B3767" t="str">
            <v>M</v>
          </cell>
          <cell r="C3767" t="str">
            <v>ASBESTLİ ÇİMENTO BORULAR (AÇB) (TS 102 EN 512) 12.5 ATMOSFER BASINÇ DAYANIMLI Q200 MM ANMA ÇAPLI</v>
          </cell>
          <cell r="D3767">
            <v>22.7</v>
          </cell>
          <cell r="E3767">
            <v>22.7</v>
          </cell>
          <cell r="F3767">
            <v>22.7</v>
          </cell>
        </row>
        <row r="3768">
          <cell r="A3768" t="str">
            <v>04.768/06E3</v>
          </cell>
          <cell r="B3768" t="str">
            <v>M</v>
          </cell>
          <cell r="C3768" t="str">
            <v>ASBESTLİ ÇİMENTO BORULAR (AÇB) (TS 102 EN 512) 12.5 ATMOSFER BASINÇ DAYANIMLI Q300 MM ANMA ÇAPLI</v>
          </cell>
          <cell r="D3768">
            <v>45.7</v>
          </cell>
          <cell r="E3768">
            <v>45.7</v>
          </cell>
          <cell r="F3768">
            <v>45.7</v>
          </cell>
        </row>
        <row r="3769">
          <cell r="A3769" t="str">
            <v>04.768/06E4</v>
          </cell>
          <cell r="B3769" t="str">
            <v>M</v>
          </cell>
          <cell r="C3769" t="str">
            <v>ASBESTLİ ÇİMENTO BORULAR (AÇB) (TS 102 EN 512) 12.5 ATMOSFER BASINÇ DAYANIMLI Q400 MM ANMA ÇAPLI</v>
          </cell>
          <cell r="D3769">
            <v>70.599999999999994</v>
          </cell>
          <cell r="E3769">
            <v>70.599999999999994</v>
          </cell>
          <cell r="F3769">
            <v>70.599999999999994</v>
          </cell>
        </row>
        <row r="3770">
          <cell r="A3770" t="str">
            <v>04.768/06E5</v>
          </cell>
          <cell r="B3770" t="str">
            <v>M</v>
          </cell>
          <cell r="C3770" t="str">
            <v>ASBESTLİ ÇİMENTO BORULAR (AÇB) (TS 102 EN 512) 12.5 ATMOSFER BASINÇ DAYANIMLI Q500 MM ANMA ÇAPLI</v>
          </cell>
          <cell r="D3770">
            <v>89.7</v>
          </cell>
          <cell r="E3770">
            <v>89.7</v>
          </cell>
          <cell r="F3770">
            <v>89.7</v>
          </cell>
        </row>
        <row r="3771">
          <cell r="A3771" t="str">
            <v>04.768/06E6</v>
          </cell>
          <cell r="B3771" t="str">
            <v>M</v>
          </cell>
          <cell r="C3771" t="str">
            <v>ASBESTLİ ÇİMENTO BORULAR (AÇB) (TS 102 EN 512) 12.5 ATMOSFER BASINÇ DAYANIMLI Q600 MM ANMA ÇAPLI</v>
          </cell>
          <cell r="D3771">
            <v>114.6</v>
          </cell>
          <cell r="E3771">
            <v>114.6</v>
          </cell>
          <cell r="F3771">
            <v>114.6</v>
          </cell>
        </row>
        <row r="3772">
          <cell r="A3772" t="str">
            <v>04.768/06E7</v>
          </cell>
          <cell r="B3772" t="str">
            <v>M</v>
          </cell>
          <cell r="C3772" t="str">
            <v>ASBESTLİ ÇİMENTO BORULAR (AÇB) (TS 102 EN 512) 12.5 ATMOSFER BASINÇ DAYANIMLI Q800 MM ANMA ÇAPLI</v>
          </cell>
          <cell r="D3772">
            <v>220.9</v>
          </cell>
          <cell r="E3772">
            <v>220.9</v>
          </cell>
          <cell r="F3772">
            <v>220.9</v>
          </cell>
        </row>
        <row r="3773">
          <cell r="A3773" t="str">
            <v>04.768/06E8</v>
          </cell>
          <cell r="B3773" t="str">
            <v>M</v>
          </cell>
          <cell r="C3773" t="str">
            <v>ASBESTLİ ÇİMENTO BORULAR (AÇB) (TS 102 EN 512) 12.5 ATMOSFER BASINÇ DAYANIMLI Q1000 MM ANMA ÇAPLI</v>
          </cell>
          <cell r="D3773">
            <v>341</v>
          </cell>
          <cell r="E3773">
            <v>341</v>
          </cell>
          <cell r="F3773">
            <v>341</v>
          </cell>
        </row>
        <row r="3774">
          <cell r="A3774" t="str">
            <v>04.768/06F1</v>
          </cell>
          <cell r="B3774" t="str">
            <v>M</v>
          </cell>
          <cell r="C3774" t="str">
            <v>ASBESTLİ ÇİMENTO BORULAR (AÇB) (TS 102 EN 512) 15 ATMOSFER BASINÇ DAYANIMLI Q150 MM ANMA ÇAPLI</v>
          </cell>
          <cell r="D3774">
            <v>14.75</v>
          </cell>
          <cell r="E3774">
            <v>14.75</v>
          </cell>
          <cell r="F3774">
            <v>14.75</v>
          </cell>
        </row>
        <row r="3775">
          <cell r="A3775" t="str">
            <v>04.768/06F2</v>
          </cell>
          <cell r="B3775" t="str">
            <v>M</v>
          </cell>
          <cell r="C3775" t="str">
            <v>ASBESTLİ ÇİMENTO BORULAR (AÇB) (TS 102 EN 512) 15 ATMOSFER BASINÇ DAYANIMLI Q200 MM ANMA ÇAPLI</v>
          </cell>
          <cell r="D3775">
            <v>26.5</v>
          </cell>
          <cell r="E3775">
            <v>26.5</v>
          </cell>
          <cell r="F3775">
            <v>26.5</v>
          </cell>
        </row>
        <row r="3776">
          <cell r="A3776" t="str">
            <v>04.768/06F3</v>
          </cell>
          <cell r="B3776" t="str">
            <v>M</v>
          </cell>
          <cell r="C3776" t="str">
            <v>ASBESTLİ ÇİMENTO BORULAR (AÇB) (TS 102 EN 512) 15 ATMOSFER BASINÇ DAYANIMLI Q300 MM ANMA ÇAPLI</v>
          </cell>
          <cell r="D3776">
            <v>50.7</v>
          </cell>
          <cell r="E3776">
            <v>50.7</v>
          </cell>
          <cell r="F3776">
            <v>50.7</v>
          </cell>
        </row>
        <row r="3777">
          <cell r="A3777" t="str">
            <v>04.768/06F4</v>
          </cell>
          <cell r="B3777" t="str">
            <v>M</v>
          </cell>
          <cell r="C3777" t="str">
            <v>ASBESTLİ ÇİMENTO BORULAR (AÇB) (TS 102 EN 512) 15 ATMOSFER BASINÇ DAYANIMLI Q400 MM ANMA ÇAPLI</v>
          </cell>
          <cell r="D3777">
            <v>88.35</v>
          </cell>
          <cell r="E3777">
            <v>88.35</v>
          </cell>
          <cell r="F3777">
            <v>88.35</v>
          </cell>
        </row>
        <row r="3778">
          <cell r="A3778" t="str">
            <v>04.768/06F5</v>
          </cell>
          <cell r="B3778" t="str">
            <v>M</v>
          </cell>
          <cell r="C3778" t="str">
            <v>ASBESTLİ ÇİMENTO BORULAR (AÇB) (TS 102 EN 512) 15 ATMOSFER BASINÇ DAYANIMLI Q500 MM ANMA ÇAPLI</v>
          </cell>
          <cell r="D3778">
            <v>109.2</v>
          </cell>
          <cell r="E3778">
            <v>109.2</v>
          </cell>
          <cell r="F3778">
            <v>109.2</v>
          </cell>
        </row>
        <row r="3779">
          <cell r="A3779" t="str">
            <v>04.768/06F6</v>
          </cell>
          <cell r="B3779" t="str">
            <v>M</v>
          </cell>
          <cell r="C3779" t="str">
            <v>ASBESTLİ ÇİMENTO BORULAR (AÇB) (TS 102 EN 512) 15 ATMOSFER BASINÇ DAYANIMLI Q600 MM ANMA ÇAPLI</v>
          </cell>
          <cell r="D3779">
            <v>142.69999999999999</v>
          </cell>
          <cell r="E3779">
            <v>142.69999999999999</v>
          </cell>
          <cell r="F3779">
            <v>142.69999999999999</v>
          </cell>
        </row>
        <row r="3780">
          <cell r="A3780" t="str">
            <v>04.768/06G1</v>
          </cell>
          <cell r="B3780" t="str">
            <v>M</v>
          </cell>
          <cell r="C3780" t="str">
            <v>ASBESTLİ ÇİMENTO BORULAR (AÇB) (TS 102 EN 512) 17.5 ATMOSFER BASINÇ DAYANIMLI Q150 MM ANMA ÇAPLI</v>
          </cell>
          <cell r="D3780">
            <v>16.3</v>
          </cell>
          <cell r="E3780">
            <v>16.3</v>
          </cell>
          <cell r="F3780">
            <v>16.3</v>
          </cell>
        </row>
        <row r="3781">
          <cell r="A3781" t="str">
            <v>04.768/06G2</v>
          </cell>
          <cell r="B3781" t="str">
            <v>M</v>
          </cell>
          <cell r="C3781" t="str">
            <v>ASBESTLİ ÇİMENTO BORULAR (AÇB) (TS 102 EN 512) 17.5 ATMOSFER BASINÇ DAYANIMLI Q200 MM ANMA ÇAPLI</v>
          </cell>
          <cell r="D3781">
            <v>28.6</v>
          </cell>
          <cell r="E3781">
            <v>28.6</v>
          </cell>
          <cell r="F3781">
            <v>28.6</v>
          </cell>
        </row>
        <row r="3782">
          <cell r="A3782" t="str">
            <v>04.768/06G3</v>
          </cell>
          <cell r="B3782" t="str">
            <v>M</v>
          </cell>
          <cell r="C3782" t="str">
            <v>ASBESTLİ ÇİMENTO BORULAR (AÇB) (TS 102 EN 512) 17.5 ATMOSFER BASINÇ DAYANIMLI Q300 MM ANMA ÇAPLI</v>
          </cell>
          <cell r="D3782">
            <v>52.9</v>
          </cell>
          <cell r="E3782">
            <v>52.9</v>
          </cell>
          <cell r="F3782">
            <v>52.9</v>
          </cell>
        </row>
        <row r="3783">
          <cell r="A3783" t="str">
            <v>04.768/06G4</v>
          </cell>
          <cell r="B3783" t="str">
            <v>M</v>
          </cell>
          <cell r="C3783" t="str">
            <v>ASBESTLİ ÇİMENTO BORULAR (AÇB) (TS 102 EN 512) 17.5 ATMOSFER BASINÇ DAYANIMLI Q400 MM ANMA ÇAPLI</v>
          </cell>
          <cell r="D3783">
            <v>89.2</v>
          </cell>
          <cell r="E3783">
            <v>89.2</v>
          </cell>
          <cell r="F3783">
            <v>89.2</v>
          </cell>
        </row>
        <row r="3784">
          <cell r="A3784" t="str">
            <v>04.768/06G5</v>
          </cell>
          <cell r="B3784" t="str">
            <v>M</v>
          </cell>
          <cell r="C3784" t="str">
            <v>ASBESTLİ ÇİMENTO BORULAR (AÇB) (TS 102 EN 512) 17.5 ATMOSFER BASINÇ DAYANIMLI Q500 MM ANMA ÇAPLI</v>
          </cell>
          <cell r="D3784">
            <v>116</v>
          </cell>
          <cell r="E3784">
            <v>116</v>
          </cell>
          <cell r="F3784">
            <v>116</v>
          </cell>
        </row>
        <row r="3785">
          <cell r="A3785" t="str">
            <v>04.768/06G6</v>
          </cell>
          <cell r="B3785" t="str">
            <v>M</v>
          </cell>
          <cell r="C3785" t="str">
            <v>ASBESTLİ ÇİMENTO BORULAR (AÇB) (TS 102 EN 512) 17.5 ATMOSFER BASINÇ DAYANIMLI Q600 MM ANMA ÇAPLI</v>
          </cell>
          <cell r="D3785">
            <v>156.4</v>
          </cell>
          <cell r="E3785">
            <v>156.4</v>
          </cell>
          <cell r="F3785">
            <v>156.4</v>
          </cell>
        </row>
        <row r="3786">
          <cell r="A3786" t="str">
            <v>04.768/06H1</v>
          </cell>
          <cell r="B3786" t="str">
            <v>M</v>
          </cell>
          <cell r="C3786" t="str">
            <v>ASBESTLİ ÇİMENTO MANŞONLAR (TÜM BASINÇ KADEMELERİ İÇİN) Q100-Q200 (DAHİL)</v>
          </cell>
          <cell r="D3786">
            <v>1.86</v>
          </cell>
          <cell r="E3786">
            <v>1.86</v>
          </cell>
          <cell r="F3786">
            <v>1.86</v>
          </cell>
        </row>
        <row r="3787">
          <cell r="A3787" t="str">
            <v>04.768/06H2</v>
          </cell>
          <cell r="B3787" t="str">
            <v>M</v>
          </cell>
          <cell r="C3787" t="str">
            <v>ASBESTLİ ÇİMENTO MANŞONLAR (TÜM BASINÇ KADEMELERİ İÇİN) Q250-Q600 (DAHİL)</v>
          </cell>
          <cell r="D3787">
            <v>1.75</v>
          </cell>
          <cell r="E3787">
            <v>1.75</v>
          </cell>
          <cell r="F3787">
            <v>1.75</v>
          </cell>
        </row>
        <row r="3788">
          <cell r="A3788" t="str">
            <v>04.768/06H3</v>
          </cell>
          <cell r="B3788" t="str">
            <v>M</v>
          </cell>
          <cell r="C3788" t="str">
            <v>ASBESTLİ ÇİMENTO MANŞONLAR (TÜM BASINÇ KADEMELERİ İÇİN) Q700-Q1000 (DAHİL)</v>
          </cell>
          <cell r="D3788">
            <v>1.31</v>
          </cell>
          <cell r="E3788">
            <v>1.31</v>
          </cell>
          <cell r="F3788">
            <v>1.31</v>
          </cell>
        </row>
        <row r="3789">
          <cell r="A3789" t="str">
            <v>04.768/07A4</v>
          </cell>
          <cell r="B3789" t="str">
            <v>M</v>
          </cell>
          <cell r="C3789" t="str">
            <v>SPİRAL SARIMLI YER ALTI YAĞMUR SUYU VE KANALİZASYON BORULARI (HDPE ESASLI) (TS 12132) Q500 MM ANMA ÇAPLI TİP 2</v>
          </cell>
          <cell r="D3789">
            <v>87</v>
          </cell>
          <cell r="E3789">
            <v>87</v>
          </cell>
          <cell r="F3789">
            <v>87</v>
          </cell>
        </row>
        <row r="3790">
          <cell r="A3790" t="str">
            <v>04.768/07A5</v>
          </cell>
          <cell r="B3790" t="str">
            <v>M</v>
          </cell>
          <cell r="C3790" t="str">
            <v>SPİRAL SARIMLI YER ALTI YAĞMUR SUYU VE KANALİZASYON BORULARI (HDPE ESASLI) (TS 12132) Q600 MM ANMA ÇAPLI TİP 2</v>
          </cell>
          <cell r="D3790">
            <v>103.5</v>
          </cell>
          <cell r="E3790">
            <v>103.5</v>
          </cell>
          <cell r="F3790">
            <v>103.5</v>
          </cell>
        </row>
        <row r="3791">
          <cell r="A3791" t="str">
            <v>04.768/07A6</v>
          </cell>
          <cell r="B3791" t="str">
            <v>M</v>
          </cell>
          <cell r="C3791" t="str">
            <v>SPİRAL SARIMLI YER ALTI YAĞMUR SUYU VE KANALİZASYON BORULARI (HDPE ESASLI) (TS 12132) Q800 MM ANMA ÇAPLI TİP 2</v>
          </cell>
          <cell r="D3791">
            <v>160.9</v>
          </cell>
          <cell r="E3791">
            <v>160.9</v>
          </cell>
          <cell r="F3791">
            <v>160.9</v>
          </cell>
        </row>
        <row r="3792">
          <cell r="A3792" t="str">
            <v>04.768/07A7</v>
          </cell>
          <cell r="B3792" t="str">
            <v>M</v>
          </cell>
          <cell r="C3792" t="str">
            <v>SPİRAL SARIMLI YER ALTI YAĞMUR SUYU VE KANALİZASYON BORULARI (HDPE ESASLI) (TS 12132) Q1000 MM ANMA ÇAPLI TİP 2</v>
          </cell>
          <cell r="D3792">
            <v>210.2</v>
          </cell>
          <cell r="E3792">
            <v>210.2</v>
          </cell>
          <cell r="F3792">
            <v>210.2</v>
          </cell>
        </row>
        <row r="3793">
          <cell r="A3793" t="str">
            <v>04.768/07A8</v>
          </cell>
          <cell r="B3793" t="str">
            <v>M</v>
          </cell>
          <cell r="C3793" t="str">
            <v>SPİRAL SARIMLI YER ALTI YAĞMUR SUYU VE KANALİZASYON BORULARI (HDPE ESASLI) (TS 12132) Q1200 MM ANMA ÇAPLI TİP 2</v>
          </cell>
          <cell r="D3793">
            <v>307.89999999999998</v>
          </cell>
          <cell r="E3793">
            <v>307.89999999999998</v>
          </cell>
          <cell r="F3793">
            <v>307.89999999999998</v>
          </cell>
        </row>
        <row r="3794">
          <cell r="A3794" t="str">
            <v>04.768/07A9</v>
          </cell>
          <cell r="B3794" t="str">
            <v>M</v>
          </cell>
          <cell r="C3794" t="str">
            <v>SPİRAL SARIMLI YER ALTI YAĞMUR SUYU VE KANALİZASYON BORULARI (HDPE ESASLI) (TS 12132) Q1400 MM ANMA ÇAPLI TİP 2</v>
          </cell>
          <cell r="D3794">
            <v>390.4</v>
          </cell>
          <cell r="E3794">
            <v>390.4</v>
          </cell>
          <cell r="F3794">
            <v>390.4</v>
          </cell>
        </row>
        <row r="3795">
          <cell r="A3795" t="str">
            <v>04.768/07A10</v>
          </cell>
          <cell r="B3795" t="str">
            <v>M</v>
          </cell>
          <cell r="C3795" t="str">
            <v>SPİRAL SARIMLI YER ALTI YAĞMUR SUYU VE KANALİZASYON BORULARI (HDPE ESASLI) (TS 12132) Q1600 MM ANMA ÇAPLI TİP 2</v>
          </cell>
          <cell r="D3795">
            <v>470.7</v>
          </cell>
          <cell r="E3795">
            <v>470.7</v>
          </cell>
          <cell r="F3795">
            <v>470.7</v>
          </cell>
        </row>
        <row r="3796">
          <cell r="A3796" t="str">
            <v>04.768/07A11</v>
          </cell>
          <cell r="B3796" t="str">
            <v>M</v>
          </cell>
          <cell r="C3796" t="str">
            <v>SPİRAL SARIMLI YER ALTI YAĞMUR SUYU VE KANALİZASYON BORULARI (HDPE ESASLI) (TS 12132) Q1800 MM ANMA ÇAPLI TİP 2</v>
          </cell>
          <cell r="D3796">
            <v>657.7</v>
          </cell>
          <cell r="E3796">
            <v>657.7</v>
          </cell>
          <cell r="F3796">
            <v>657.7</v>
          </cell>
        </row>
        <row r="3797">
          <cell r="A3797" t="str">
            <v>04.768/07A12</v>
          </cell>
          <cell r="B3797" t="str">
            <v>M</v>
          </cell>
          <cell r="C3797" t="str">
            <v>SPİRAL SARIMLI YER ALTI YAĞMUR SUYU VE KANALİZASYON BORULARI (HDPE ESASLI) (TS 12132) Q2000 MM ANMA ÇAPLI TİP 2</v>
          </cell>
          <cell r="D3797">
            <v>967.3</v>
          </cell>
          <cell r="E3797">
            <v>967.3</v>
          </cell>
          <cell r="F3797">
            <v>967.3</v>
          </cell>
        </row>
        <row r="3798">
          <cell r="A3798" t="str">
            <v>04.768/07A13</v>
          </cell>
          <cell r="B3798" t="str">
            <v>M</v>
          </cell>
          <cell r="C3798" t="str">
            <v>SPİRAL SARIMLI YER ALTI YAĞMUR SUYU VE KANALİZASYON BORULARI (HDPE ESASLI) (TS 12132) Q2500 MM ANMA ÇAPLI TİP 2</v>
          </cell>
          <cell r="D3798">
            <v>2154</v>
          </cell>
          <cell r="E3798">
            <v>2154</v>
          </cell>
          <cell r="F3798">
            <v>2154</v>
          </cell>
        </row>
        <row r="3799">
          <cell r="A3799" t="str">
            <v>04.768/07A14</v>
          </cell>
          <cell r="B3799" t="str">
            <v>M</v>
          </cell>
          <cell r="C3799" t="str">
            <v>SPİRAL SARIMLI YER ALTI YAĞMUR SUYU VE KANALİZASYON BORULARI (HDPE ESASLI) (TS 12132) Q3000 MM ANMA ÇAPLI TİP 2</v>
          </cell>
          <cell r="D3799">
            <v>2381</v>
          </cell>
          <cell r="E3799">
            <v>2381</v>
          </cell>
          <cell r="F3799">
            <v>2381</v>
          </cell>
        </row>
        <row r="3800">
          <cell r="A3800" t="str">
            <v>04.768/07B1</v>
          </cell>
          <cell r="B3800" t="str">
            <v>M</v>
          </cell>
          <cell r="C3800" t="str">
            <v>SPİRAL SARIMLI YER ALTI YAĞMUR SUYU VE KANALİZASYON BORULARI (HDPE ESASLI) (TS 12132) Q500 MM ANMA ÇAPLI TİP 3</v>
          </cell>
          <cell r="D3800">
            <v>87.2</v>
          </cell>
          <cell r="E3800">
            <v>87.2</v>
          </cell>
          <cell r="F3800">
            <v>87.2</v>
          </cell>
        </row>
        <row r="3801">
          <cell r="A3801" t="str">
            <v>04.768/07B2</v>
          </cell>
          <cell r="B3801" t="str">
            <v>M</v>
          </cell>
          <cell r="C3801" t="str">
            <v>SPİRAL SARIMLI YER ALTI YAĞMUR SUYU VE KANALİZASYON BORULARI (HDPE ESASLI) (TS 12132) Q600 MM ANMA ÇAPLI TİP 3</v>
          </cell>
          <cell r="D3801">
            <v>116.3</v>
          </cell>
          <cell r="E3801">
            <v>116.3</v>
          </cell>
          <cell r="F3801">
            <v>116.3</v>
          </cell>
        </row>
        <row r="3802">
          <cell r="A3802" t="str">
            <v>04.768/07B3</v>
          </cell>
          <cell r="B3802" t="str">
            <v>M</v>
          </cell>
          <cell r="C3802" t="str">
            <v>SPİRAL SARIMLI YER ALTI YAĞMUR SUYU VE KANALİZASYON BORULARI (HDPE ESASLI) (TS 12132) Q800 MM ANMA ÇAPLI TİP 3</v>
          </cell>
          <cell r="D3802">
            <v>169.9</v>
          </cell>
          <cell r="E3802">
            <v>169.9</v>
          </cell>
          <cell r="F3802">
            <v>169.9</v>
          </cell>
        </row>
        <row r="3803">
          <cell r="A3803" t="str">
            <v>04.768/07B4</v>
          </cell>
          <cell r="B3803" t="str">
            <v>M</v>
          </cell>
          <cell r="C3803" t="str">
            <v>SPİRAL SARIMLI YER ALTI YAĞMUR SUYU VE KANALİZASYON BORULARI (HDPE ESASLI) (TS 12132) Q1000 MM ANMA ÇAPLI TİP 3</v>
          </cell>
          <cell r="D3803">
            <v>236.5</v>
          </cell>
          <cell r="E3803">
            <v>236.5</v>
          </cell>
          <cell r="F3803">
            <v>236.5</v>
          </cell>
        </row>
        <row r="3804">
          <cell r="A3804" t="str">
            <v>04.768/07B5</v>
          </cell>
          <cell r="B3804" t="str">
            <v>M</v>
          </cell>
          <cell r="C3804" t="str">
            <v>SPİRAL SARIMLI YER ALTI YAĞMUR SUYU VE KANALİZASYON BORULARI (HDPE ESASLI) (TS 12132) Q1200 MM ANMA ÇAPLI TİP 3</v>
          </cell>
          <cell r="D3804">
            <v>338.2</v>
          </cell>
          <cell r="E3804">
            <v>338.2</v>
          </cell>
          <cell r="F3804">
            <v>338.2</v>
          </cell>
        </row>
        <row r="3805">
          <cell r="A3805" t="str">
            <v>04.768/07B6</v>
          </cell>
          <cell r="B3805" t="str">
            <v>M</v>
          </cell>
          <cell r="C3805" t="str">
            <v>SPİRAL SARIMLI YER ALTI YAĞMUR SUYU VE KANALİZASYON BORULARI (HDPE ESASLI) (TS 12132) Q1400 MM ANMA ÇAPLI TİP 3</v>
          </cell>
          <cell r="D3805">
            <v>464.4</v>
          </cell>
          <cell r="E3805">
            <v>464.4</v>
          </cell>
          <cell r="F3805">
            <v>464.4</v>
          </cell>
        </row>
        <row r="3806">
          <cell r="A3806" t="str">
            <v>04.768/07B7</v>
          </cell>
          <cell r="B3806" t="str">
            <v>M</v>
          </cell>
          <cell r="C3806" t="str">
            <v>SPİRAL SARIMLI YER ALTI YAĞMUR SUYU VE KANALİZASYON BORULARI (HDPE ESASLI) (TS 12132) Q1600 MM ANMA ÇAPLI TİP 3</v>
          </cell>
          <cell r="D3806">
            <v>635.70000000000005</v>
          </cell>
          <cell r="E3806">
            <v>635.70000000000005</v>
          </cell>
          <cell r="F3806">
            <v>635.70000000000005</v>
          </cell>
        </row>
        <row r="3807">
          <cell r="A3807" t="str">
            <v>04.768/07B8</v>
          </cell>
          <cell r="B3807" t="str">
            <v>M</v>
          </cell>
          <cell r="C3807" t="str">
            <v>SPİRAL SARIMLI YER ALTI YAĞMUR SUYU VE KANALİZASYON BORULARI (HDPE ESASLI) (TS 12132) Q1800 MM ANMA ÇAPLI TİP 3</v>
          </cell>
          <cell r="D3807">
            <v>987</v>
          </cell>
          <cell r="E3807">
            <v>987</v>
          </cell>
          <cell r="F3807">
            <v>987</v>
          </cell>
        </row>
        <row r="3808">
          <cell r="A3808" t="str">
            <v>04.768/07B9</v>
          </cell>
          <cell r="B3808" t="str">
            <v>M</v>
          </cell>
          <cell r="C3808" t="str">
            <v>SPİRAL SARIMLI YER ALTI YAĞMUR SUYU VE KANALİZASYON BORULARI (HDPE ESASLI) (TS 12132) Q2000 MM ANMA ÇAPLI TİP 3</v>
          </cell>
          <cell r="D3808">
            <v>1309</v>
          </cell>
          <cell r="E3808">
            <v>1309</v>
          </cell>
          <cell r="F3808">
            <v>1309</v>
          </cell>
        </row>
        <row r="3809">
          <cell r="A3809" t="str">
            <v>04.768/07B10</v>
          </cell>
          <cell r="B3809" t="str">
            <v>M</v>
          </cell>
          <cell r="C3809" t="str">
            <v>SPİRAL SARIMLI YER ALTI YAĞMUR SUYU VE KANALİZASYON BORULARI (HDPE ESASLI) (TS 12132) Q2200 MM ANMA ÇAPLI TİP 3</v>
          </cell>
          <cell r="D3809">
            <v>2041</v>
          </cell>
          <cell r="E3809">
            <v>2041</v>
          </cell>
          <cell r="F3809">
            <v>2041</v>
          </cell>
        </row>
        <row r="3810">
          <cell r="A3810" t="str">
            <v>04.768/07B11</v>
          </cell>
          <cell r="B3810" t="str">
            <v>M</v>
          </cell>
          <cell r="C3810" t="str">
            <v>SPİRAL SARIMLI YER ALTI YAĞMUR SUYU VE KANALİZASYON BORULARI (HDPE ESASLI) (TS 12132) Q2400 MM ANMA ÇAPLI TİP 3</v>
          </cell>
          <cell r="D3810">
            <v>2381</v>
          </cell>
          <cell r="E3810">
            <v>2381</v>
          </cell>
          <cell r="F3810">
            <v>2381</v>
          </cell>
        </row>
        <row r="3811">
          <cell r="A3811" t="str">
            <v>04.768/07B12</v>
          </cell>
          <cell r="B3811" t="str">
            <v>M</v>
          </cell>
          <cell r="C3811" t="str">
            <v>SPİRAL SARIMLI YER ALTI YAĞMUR SUYU VE KANALİZASYON BORULARI (HDPE ESASLI) (TS 12132) Q2600 MM ANMA ÇAPLI TİP 3</v>
          </cell>
          <cell r="D3811">
            <v>2615</v>
          </cell>
          <cell r="E3811">
            <v>2615</v>
          </cell>
          <cell r="F3811">
            <v>2615</v>
          </cell>
        </row>
        <row r="3812">
          <cell r="A3812" t="str">
            <v>04.768/07B13</v>
          </cell>
          <cell r="B3812" t="str">
            <v>M</v>
          </cell>
          <cell r="C3812" t="str">
            <v>SPİRAL SARIMLI YER ALTI YAĞMUR SUYU VE KANALİZASYON BORULARI (HDPE ESASLI) (TS 12132) Q2800 MM ANMA ÇAPLI TİP 3</v>
          </cell>
          <cell r="D3812">
            <v>2967</v>
          </cell>
          <cell r="E3812">
            <v>2967</v>
          </cell>
          <cell r="F3812">
            <v>2967</v>
          </cell>
        </row>
        <row r="3813">
          <cell r="A3813" t="str">
            <v>04.768/07B14</v>
          </cell>
          <cell r="B3813" t="str">
            <v>M</v>
          </cell>
          <cell r="C3813" t="str">
            <v>SPİRAL SARIMLI YER ALTI YAĞMUR SUYU VE KANALİZASYON BORULARI (HDPE ESASLI) (TS 12132) Q3000 MM ANMA ÇAPLI TİP 3</v>
          </cell>
          <cell r="D3813">
            <v>3628</v>
          </cell>
          <cell r="E3813">
            <v>3628</v>
          </cell>
          <cell r="F3813">
            <v>3628</v>
          </cell>
        </row>
        <row r="3814">
          <cell r="A3814" t="str">
            <v>04.768/07C4</v>
          </cell>
          <cell r="B3814" t="str">
            <v>M</v>
          </cell>
          <cell r="C3814" t="str">
            <v>SPİRAL SARIMLI YER ALTI YAĞMUR SUYU VE KANALİZASYON BORULARI (HDPE ESASLI) (TS 12132) Q500 MM ANMA ÇAPLI TİP 4</v>
          </cell>
          <cell r="D3814">
            <v>100.5</v>
          </cell>
          <cell r="E3814">
            <v>100.5</v>
          </cell>
          <cell r="F3814">
            <v>100.5</v>
          </cell>
        </row>
        <row r="3815">
          <cell r="A3815" t="str">
            <v>04.768/07C5</v>
          </cell>
          <cell r="B3815" t="str">
            <v>M</v>
          </cell>
          <cell r="C3815" t="str">
            <v>SPİRAL SARIMLI YER ALTI YAĞMUR SUYU VE KANALİZASYON BORULARI (HDPE ESASLI) (TS 12132) Q600 MM ANMA ÇAPLI TİP 4</v>
          </cell>
          <cell r="D3815">
            <v>120.7</v>
          </cell>
          <cell r="E3815">
            <v>120.7</v>
          </cell>
          <cell r="F3815">
            <v>120.7</v>
          </cell>
        </row>
        <row r="3816">
          <cell r="A3816" t="str">
            <v>04.768/07C6</v>
          </cell>
          <cell r="B3816" t="str">
            <v>M</v>
          </cell>
          <cell r="C3816" t="str">
            <v>SPİRAL SARIMLI YER ALTI YAĞMUR SUYU VE KANALİZASYON BORULARI (HDPE ESASLI) (TS 12132) Q800 MM ANMA ÇAPLI TİP 4</v>
          </cell>
          <cell r="D3816">
            <v>220.5</v>
          </cell>
          <cell r="E3816">
            <v>220.5</v>
          </cell>
          <cell r="F3816">
            <v>220.5</v>
          </cell>
        </row>
        <row r="3817">
          <cell r="A3817" t="str">
            <v>04.768/07C7</v>
          </cell>
          <cell r="B3817" t="str">
            <v>M</v>
          </cell>
          <cell r="C3817" t="str">
            <v>SPİRAL SARIMLI YER ALTI YAĞMUR SUYU VE KANALİZASYON BORULARI (HDPE ESASLI) (TS 12132) Q1000 MM ANMA ÇAPLI TİP 4</v>
          </cell>
          <cell r="D3817">
            <v>310.5</v>
          </cell>
          <cell r="E3817">
            <v>310.5</v>
          </cell>
          <cell r="F3817">
            <v>310.5</v>
          </cell>
        </row>
        <row r="3818">
          <cell r="A3818" t="str">
            <v>04.768/07C8</v>
          </cell>
          <cell r="B3818" t="str">
            <v>M</v>
          </cell>
          <cell r="C3818" t="str">
            <v>SPİRAL SARIMLI YER ALTI YAĞMUR SUYU VE KANALİZASYON BORULARI (HDPE ESASLI) (TS 12132) Q1200 MM ANMA ÇAPLI TİP 4</v>
          </cell>
          <cell r="D3818">
            <v>544.29999999999995</v>
          </cell>
          <cell r="E3818">
            <v>544.29999999999995</v>
          </cell>
          <cell r="F3818">
            <v>544.29999999999995</v>
          </cell>
        </row>
        <row r="3819">
          <cell r="A3819" t="str">
            <v>04.768/07C9</v>
          </cell>
          <cell r="B3819" t="str">
            <v>M</v>
          </cell>
          <cell r="C3819" t="str">
            <v>SPİRAL SARIMLI YER ALTI YAĞMUR SUYU VE KANALİZASYON BORULARI (HDPE ESASLI) (TS 12132) Q1400 MM ANMA ÇAPLI TİP 4</v>
          </cell>
          <cell r="D3819">
            <v>836.9</v>
          </cell>
          <cell r="E3819">
            <v>836.9</v>
          </cell>
          <cell r="F3819">
            <v>836.9</v>
          </cell>
        </row>
        <row r="3820">
          <cell r="A3820" t="str">
            <v>04.768/07C10</v>
          </cell>
          <cell r="B3820" t="str">
            <v>M</v>
          </cell>
          <cell r="C3820" t="str">
            <v>SPİRAL SARIMLI YER ALTI YAĞMUR SUYU VE KANALİZASYON BORULARI (HDPE ESASLI) (TS 12132) Q1600 MM ANMA ÇAPLI TİP 4</v>
          </cell>
          <cell r="D3820">
            <v>1474</v>
          </cell>
          <cell r="E3820">
            <v>1474</v>
          </cell>
          <cell r="F3820">
            <v>1474</v>
          </cell>
        </row>
        <row r="3821">
          <cell r="A3821" t="str">
            <v>04.768/07C11</v>
          </cell>
          <cell r="B3821" t="str">
            <v>M</v>
          </cell>
          <cell r="C3821" t="str">
            <v>SPİRAL SARIMLI YER ALTI YAĞMUR SUYU VE KANALİZASYON BORULARI (HDPE ESASLI) (TS 12132) Q1800 MM ANMA ÇAPLI TİP 4</v>
          </cell>
          <cell r="D3821">
            <v>1916</v>
          </cell>
          <cell r="E3821">
            <v>1916</v>
          </cell>
          <cell r="F3821">
            <v>1916</v>
          </cell>
        </row>
        <row r="3822">
          <cell r="A3822" t="str">
            <v>04.768/07C12</v>
          </cell>
          <cell r="B3822" t="str">
            <v>M</v>
          </cell>
          <cell r="C3822" t="str">
            <v>SPİRAL SARIMLI YER ALTI YAĞMUR SUYU VE KANALİZASYON BORULARI (HDPE ESASLI) (TS 12132) Q2000 MM ANMA ÇAPLI TİP 4</v>
          </cell>
          <cell r="D3822">
            <v>2132</v>
          </cell>
          <cell r="E3822">
            <v>2132</v>
          </cell>
          <cell r="F3822">
            <v>2132</v>
          </cell>
        </row>
        <row r="3823">
          <cell r="A3823" t="str">
            <v>04.768/07C13</v>
          </cell>
          <cell r="B3823" t="str">
            <v>M</v>
          </cell>
          <cell r="C3823" t="str">
            <v>SPİRAL SARIMLI YER ALTI YAĞMUR SUYU VE KANALİZASYON BORULARI (HDPE ESASLI) (TS 12132) Q2500 MM ANMA ÇAPLI TİP 4</v>
          </cell>
          <cell r="D3823">
            <v>3288</v>
          </cell>
          <cell r="E3823">
            <v>3288</v>
          </cell>
          <cell r="F3823">
            <v>3288</v>
          </cell>
        </row>
        <row r="3824">
          <cell r="A3824" t="str">
            <v>04.768/07C14</v>
          </cell>
          <cell r="B3824" t="str">
            <v>M</v>
          </cell>
          <cell r="C3824" t="str">
            <v>SPİRAL SARIMLI YER ALTI YAĞMUR SUYU VE KANALİZASYON BORULARI (HDPE ESASLI) (TS 12132) Q3000 MM ANMA ÇAPLI TİP 4</v>
          </cell>
          <cell r="D3824">
            <v>4309</v>
          </cell>
          <cell r="E3824">
            <v>4309</v>
          </cell>
          <cell r="F3824">
            <v>4309</v>
          </cell>
        </row>
        <row r="3825">
          <cell r="A3825" t="str">
            <v>04.768/07D2</v>
          </cell>
          <cell r="B3825" t="str">
            <v>M</v>
          </cell>
          <cell r="C3825" t="str">
            <v>SPİRAL SARIMLI YER ALTI YAĞMUR SUYU VE KANALİZASYON BORULARI (HDPE ESASLI) (TS 12132) Q500 MM ANMA ÇAPLI TİP 5</v>
          </cell>
          <cell r="D3825">
            <v>100.2</v>
          </cell>
          <cell r="E3825">
            <v>100.2</v>
          </cell>
          <cell r="F3825">
            <v>100.2</v>
          </cell>
        </row>
        <row r="3826">
          <cell r="A3826" t="str">
            <v>04.768/07D3</v>
          </cell>
          <cell r="B3826" t="str">
            <v>M</v>
          </cell>
          <cell r="C3826" t="str">
            <v>SPİRAL SARIMLI YER ALTI YAĞMUR SUYU VE KANALİZASYON BORULARI (HDPE ESASLI) (TS 12132) Q600 MM ANMA ÇAPLI TİP 5</v>
          </cell>
          <cell r="D3826">
            <v>156</v>
          </cell>
          <cell r="E3826">
            <v>156</v>
          </cell>
          <cell r="F3826">
            <v>156</v>
          </cell>
        </row>
        <row r="3827">
          <cell r="A3827" t="str">
            <v>04.768/07D4</v>
          </cell>
          <cell r="B3827" t="str">
            <v>M</v>
          </cell>
          <cell r="C3827" t="str">
            <v>SPİRAL SARIMLI YER ALTI YAĞMUR SUYU VE KANALİZASYON BORULARI (HDPE ESASLI) (TS 12132) Q800 MM ANMA ÇAPLI TİP 5</v>
          </cell>
          <cell r="D3827">
            <v>239</v>
          </cell>
          <cell r="E3827">
            <v>239</v>
          </cell>
          <cell r="F3827">
            <v>239</v>
          </cell>
        </row>
        <row r="3828">
          <cell r="A3828" t="str">
            <v>04.768/07D5</v>
          </cell>
          <cell r="B3828" t="str">
            <v>M</v>
          </cell>
          <cell r="C3828" t="str">
            <v>SPİRAL SARIMLI YER ALTI YAĞMUR SUYU VE KANALİZASYON BORULARI (HDPE ESASLI) (TS 12132) Q1000 MM ANMA ÇAPLI TİP 5</v>
          </cell>
          <cell r="D3828">
            <v>488</v>
          </cell>
          <cell r="E3828">
            <v>488</v>
          </cell>
          <cell r="F3828">
            <v>488</v>
          </cell>
        </row>
        <row r="3829">
          <cell r="A3829" t="str">
            <v>04.768/07D6</v>
          </cell>
          <cell r="B3829" t="str">
            <v>M</v>
          </cell>
          <cell r="C3829" t="str">
            <v>SPİRAL SARIMLI YER ALTI YAĞMUR SUYU VE KANALİZASYON BORULARI (HDPE ESASLI) (TS 12132) Q1200 MM ANMA ÇAPLI TİP 5</v>
          </cell>
          <cell r="D3829">
            <v>785</v>
          </cell>
          <cell r="E3829">
            <v>785</v>
          </cell>
          <cell r="F3829">
            <v>785</v>
          </cell>
        </row>
        <row r="3830">
          <cell r="A3830" t="str">
            <v>04.768/07D7</v>
          </cell>
          <cell r="B3830" t="str">
            <v>M</v>
          </cell>
          <cell r="C3830" t="str">
            <v>SPİRAL SARIMLI YER ALTI YAĞMUR SUYU VE KANALİZASYON BORULARI (HDPE ESASLI) (TS 12132) Q1400 MM ANMA ÇAPLI TİP 5</v>
          </cell>
          <cell r="D3830">
            <v>1116</v>
          </cell>
          <cell r="E3830">
            <v>1116</v>
          </cell>
          <cell r="F3830">
            <v>1116</v>
          </cell>
        </row>
        <row r="3831">
          <cell r="A3831" t="str">
            <v>04.768/07D8</v>
          </cell>
          <cell r="B3831" t="str">
            <v>M</v>
          </cell>
          <cell r="C3831" t="str">
            <v>SPİRAL SARIMLI YER ALTI YAĞMUR SUYU VE KANALİZASYON BORULARI (HDPE ESASLI) (TS 12132) Q1600 MM ANMA ÇAPLI TİP 5</v>
          </cell>
          <cell r="D3831">
            <v>1569</v>
          </cell>
          <cell r="E3831">
            <v>1569</v>
          </cell>
          <cell r="F3831">
            <v>1569</v>
          </cell>
        </row>
        <row r="3832">
          <cell r="A3832" t="str">
            <v>04.768/07D9</v>
          </cell>
          <cell r="B3832" t="str">
            <v>M</v>
          </cell>
          <cell r="C3832" t="str">
            <v>SPİRAL SARIMLI YER ALTI YAĞMUR SUYU VE KANALİZASYON BORULARI (HDPE ESASLI) (TS 12132) Q1800 MM ANMA ÇAPLI TİP 5</v>
          </cell>
          <cell r="D3832">
            <v>2070</v>
          </cell>
          <cell r="E3832">
            <v>2070</v>
          </cell>
          <cell r="F3832">
            <v>2070</v>
          </cell>
        </row>
        <row r="3833">
          <cell r="A3833" t="str">
            <v>04.768/07D10</v>
          </cell>
          <cell r="B3833" t="str">
            <v>M</v>
          </cell>
          <cell r="C3833" t="str">
            <v>SPİRAL SARIMLI YER ALTI YAĞMUR SUYU VE KANALİZASYON BORULARI (HDPE ESASLI) (TS 12132) Q2000 MM ANMA ÇAPLI TİP 5</v>
          </cell>
          <cell r="D3833">
            <v>2835</v>
          </cell>
          <cell r="E3833">
            <v>2835</v>
          </cell>
          <cell r="F3833">
            <v>2835</v>
          </cell>
        </row>
        <row r="3834">
          <cell r="A3834" t="str">
            <v>04.768/07D11</v>
          </cell>
          <cell r="B3834" t="str">
            <v>M</v>
          </cell>
          <cell r="C3834" t="str">
            <v>SPİRAL SARIMLI YER ALTI YAĞMUR SUYU VE KANALİZASYON BORULARI (HDPE ESASLI) (TS 12132) Q2200 MM ANMA ÇAPLI TİP 5</v>
          </cell>
          <cell r="D3834">
            <v>3515</v>
          </cell>
          <cell r="E3834">
            <v>3515</v>
          </cell>
          <cell r="F3834">
            <v>3515</v>
          </cell>
        </row>
        <row r="3835">
          <cell r="A3835" t="str">
            <v>04.768/07D12</v>
          </cell>
          <cell r="B3835" t="str">
            <v>M</v>
          </cell>
          <cell r="C3835" t="str">
            <v>SPİRAL SARIMLI YER ALTI YAĞMUR SUYU VE KANALİZASYON BORULARI (HDPE ESASLI) (TS 12132) Q2400 MM ANMA ÇAPLI TİP 5</v>
          </cell>
          <cell r="D3835">
            <v>4082</v>
          </cell>
          <cell r="E3835">
            <v>4082</v>
          </cell>
          <cell r="F3835">
            <v>4082</v>
          </cell>
        </row>
        <row r="3836">
          <cell r="A3836" t="str">
            <v>04.768/07D13</v>
          </cell>
          <cell r="B3836" t="str">
            <v>M</v>
          </cell>
          <cell r="C3836" t="str">
            <v>SPİRAL SARIMLI YER ALTI YAĞMUR SUYU VE KANALİZASYON BORULARI (HDPE ESASLI) (TS 12132) Q2600 MM ANMA ÇAPLI TİP 5</v>
          </cell>
          <cell r="D3836">
            <v>4649</v>
          </cell>
          <cell r="E3836">
            <v>4649</v>
          </cell>
          <cell r="F3836">
            <v>4649</v>
          </cell>
        </row>
        <row r="3837">
          <cell r="A3837" t="str">
            <v>04.768/07D14</v>
          </cell>
          <cell r="B3837" t="str">
            <v>M</v>
          </cell>
          <cell r="C3837" t="str">
            <v>SPİRAL SARIMLI YER ALTI YAĞMUR SUYU VE KANALİZASYON BORULARI (HDPE ESASLI) (TS 12132) Q2800 MM ANMA ÇAPLI TİP 5</v>
          </cell>
          <cell r="D3837">
            <v>5556</v>
          </cell>
          <cell r="E3837">
            <v>5556</v>
          </cell>
          <cell r="F3837">
            <v>5556</v>
          </cell>
        </row>
        <row r="3838">
          <cell r="A3838" t="str">
            <v>04.768/07D15</v>
          </cell>
          <cell r="B3838" t="str">
            <v>M</v>
          </cell>
          <cell r="C3838" t="str">
            <v>SPİRAL SARIMLI YER ALTI YAĞMUR SUYU VE KANALİZASYON BORULARI (HDPE ESASLI) (TS 12132) Q3000 MM ANMA ÇAPLI TİP 5</v>
          </cell>
          <cell r="D3838">
            <v>6350</v>
          </cell>
          <cell r="E3838">
            <v>6350</v>
          </cell>
          <cell r="F3838">
            <v>6350</v>
          </cell>
        </row>
        <row r="3839">
          <cell r="A3839" t="str">
            <v>04.768/07E4</v>
          </cell>
          <cell r="B3839" t="str">
            <v>M</v>
          </cell>
          <cell r="C3839" t="str">
            <v>SPİRAL SARIMLI YER ALTI YAĞMUR SUYU VE KANALİZASYON BORULARI (HDPE ESASLI) (TS 12132) Q500 MM ANMA ÇAPLI TİP 6</v>
          </cell>
          <cell r="D3839">
            <v>139</v>
          </cell>
          <cell r="E3839">
            <v>139</v>
          </cell>
          <cell r="F3839">
            <v>139</v>
          </cell>
        </row>
        <row r="3840">
          <cell r="A3840" t="str">
            <v>04.768/07E5</v>
          </cell>
          <cell r="B3840" t="str">
            <v>M</v>
          </cell>
          <cell r="C3840" t="str">
            <v>SPİRAL SARIMLI YER ALTI YAĞMUR SUYU VE KANALİZASYON BORULARI (HDPE ESASLI) (TS 12132) Q600 MM ANMA ÇAPLI TİP 6</v>
          </cell>
          <cell r="D3840">
            <v>231</v>
          </cell>
          <cell r="E3840">
            <v>231</v>
          </cell>
          <cell r="F3840">
            <v>231</v>
          </cell>
        </row>
        <row r="3841">
          <cell r="A3841" t="str">
            <v>04.768/07E6</v>
          </cell>
          <cell r="B3841" t="str">
            <v>M</v>
          </cell>
          <cell r="C3841" t="str">
            <v>SPİRAL SARIMLI YER ALTI YAĞMUR SUYU VE KANALİZASYON BORULARI (HDPE ESASLI) (TS 12132) Q800 MM ANMA ÇAPLI TİP 6</v>
          </cell>
          <cell r="D3841">
            <v>446.5</v>
          </cell>
          <cell r="E3841">
            <v>446.5</v>
          </cell>
          <cell r="F3841">
            <v>446.5</v>
          </cell>
        </row>
        <row r="3842">
          <cell r="A3842" t="str">
            <v>04.768/07E7</v>
          </cell>
          <cell r="B3842" t="str">
            <v>M</v>
          </cell>
          <cell r="C3842" t="str">
            <v>SPİRAL SARIMLI YER ALTI YAĞMUR SUYU VE KANALİZASYON BORULARI (HDPE ESASLI) (TS 12132) Q1000 MM ANMA ÇAPLI TİP 6</v>
          </cell>
          <cell r="D3842">
            <v>824</v>
          </cell>
          <cell r="E3842">
            <v>824</v>
          </cell>
          <cell r="F3842">
            <v>824</v>
          </cell>
        </row>
        <row r="3843">
          <cell r="A3843" t="str">
            <v>04.768/07E8</v>
          </cell>
          <cell r="B3843" t="str">
            <v>M</v>
          </cell>
          <cell r="C3843" t="str">
            <v>SPİRAL SARIMLI YER ALTI YAĞMUR SUYU VE KANALİZASYON BORULARI (HDPE ESASLI) (TS 12132) Q1200 MM ANMA ÇAPLI TİP 6</v>
          </cell>
          <cell r="D3843">
            <v>1133</v>
          </cell>
          <cell r="E3843">
            <v>1133</v>
          </cell>
          <cell r="F3843">
            <v>1133</v>
          </cell>
        </row>
        <row r="3844">
          <cell r="A3844" t="str">
            <v>04.768/07E9</v>
          </cell>
          <cell r="B3844" t="str">
            <v>M</v>
          </cell>
          <cell r="C3844" t="str">
            <v>SPİRAL SARIMLI YER ALTI YAĞMUR SUYU VE KANALİZASYON BORULARI (HDPE ESASLI) (TS 12132) Q1400 MM ANMA ÇAPLI TİP 6</v>
          </cell>
          <cell r="D3844">
            <v>1642</v>
          </cell>
          <cell r="E3844">
            <v>1642</v>
          </cell>
          <cell r="F3844">
            <v>1642</v>
          </cell>
        </row>
        <row r="3845">
          <cell r="A3845" t="str">
            <v>04.768/07E10</v>
          </cell>
          <cell r="B3845" t="str">
            <v>M</v>
          </cell>
          <cell r="C3845" t="str">
            <v>SPİRAL SARIMLI YER ALTI YAĞMUR SUYU VE KANALİZASYON BORULARI (HDPE ESASLI) (TS 12132) Q1600 MM ANMA ÇAPLI TİP 6</v>
          </cell>
          <cell r="D3845">
            <v>2381</v>
          </cell>
          <cell r="E3845">
            <v>2381</v>
          </cell>
          <cell r="F3845">
            <v>2381</v>
          </cell>
        </row>
        <row r="3846">
          <cell r="A3846" t="str">
            <v>04.768/07E11</v>
          </cell>
          <cell r="B3846" t="str">
            <v>M</v>
          </cell>
          <cell r="C3846" t="str">
            <v>SPİRAL SARIMLI YER ALTI YAĞMUR SUYU VE KANALİZASYON BORULARI (HDPE ESASLI) (TS 12132) Q1800 MM ANMA ÇAPLI TİP 6</v>
          </cell>
          <cell r="D3846">
            <v>2835</v>
          </cell>
          <cell r="E3846">
            <v>2835</v>
          </cell>
          <cell r="F3846">
            <v>2835</v>
          </cell>
        </row>
        <row r="3847">
          <cell r="A3847" t="str">
            <v>04.768/07E12</v>
          </cell>
          <cell r="B3847" t="str">
            <v>M</v>
          </cell>
          <cell r="C3847" t="str">
            <v>SPİRAL SARIMLI YER ALTI YAĞMUR SUYU VE KANALİZASYON BORULARI (HDPE ESASLI) (TS 12132) Q2000 MM ANMA ÇAPLI TİP 6</v>
          </cell>
          <cell r="D3847">
            <v>3515</v>
          </cell>
          <cell r="E3847">
            <v>3515</v>
          </cell>
          <cell r="F3847">
            <v>3515</v>
          </cell>
        </row>
        <row r="3848">
          <cell r="A3848" t="str">
            <v>04.768/07E13</v>
          </cell>
          <cell r="B3848" t="str">
            <v>M</v>
          </cell>
          <cell r="C3848" t="str">
            <v>SPİRAL SARIMLI YER ALTI YAĞMUR SUYU VE KANALİZASYON BORULARI (HDPE ESASLI) (TS 12132) Q2500 MM ANMA ÇAPLI TİP 6</v>
          </cell>
          <cell r="D3848">
            <v>3855</v>
          </cell>
          <cell r="E3848">
            <v>3855</v>
          </cell>
          <cell r="F3848">
            <v>3855</v>
          </cell>
        </row>
        <row r="3849">
          <cell r="A3849" t="str">
            <v>04.768/07E14</v>
          </cell>
          <cell r="B3849" t="str">
            <v>M</v>
          </cell>
          <cell r="C3849" t="str">
            <v>SPİRAL SARIMLI YER ALTI YAĞMUR SUYU VE KANALİZASYON BORULARI (HDPE ESASLI) (TS 12132) Q3000 MM ANMA ÇAPLI TİP 6</v>
          </cell>
          <cell r="D3849">
            <v>7030</v>
          </cell>
          <cell r="E3849">
            <v>7030</v>
          </cell>
          <cell r="F3849">
            <v>7030</v>
          </cell>
        </row>
        <row r="3850">
          <cell r="A3850" t="str">
            <v>04.768/07F2</v>
          </cell>
          <cell r="B3850" t="str">
            <v>M</v>
          </cell>
          <cell r="C3850" t="str">
            <v>SPİRAL SARIMLI YER ALTI YAĞMUR SUYU VE KANALİZASYON BORULARI (HDPE ESASLI) (TS 12132) Q500 MM ANMA ÇAPLI TİP 7</v>
          </cell>
          <cell r="D3850">
            <v>196.3</v>
          </cell>
          <cell r="E3850">
            <v>196.3</v>
          </cell>
          <cell r="F3850">
            <v>196.3</v>
          </cell>
        </row>
        <row r="3851">
          <cell r="A3851" t="str">
            <v>04.768/07F3</v>
          </cell>
          <cell r="B3851" t="str">
            <v>M</v>
          </cell>
          <cell r="C3851" t="str">
            <v>SPİRAL SARIMLI YER ALTI YAĞMUR SUYU VE KANALİZASYON BORULARI (HDPE ESASLI) (TS 12132) Q600 MM ANMA ÇAPLI TİP 7</v>
          </cell>
          <cell r="D3851">
            <v>289</v>
          </cell>
          <cell r="E3851">
            <v>289</v>
          </cell>
          <cell r="F3851">
            <v>289</v>
          </cell>
        </row>
        <row r="3852">
          <cell r="A3852" t="str">
            <v>04.768/07F4</v>
          </cell>
          <cell r="B3852" t="str">
            <v>M</v>
          </cell>
          <cell r="C3852" t="str">
            <v>SPİRAL SARIMLI YER ALTI YAĞMUR SUYU VE KANALİZASYON BORULARI (HDPE ESASLI) (TS 12132) Q800 MM ANMA ÇAPLI TİP 7</v>
          </cell>
          <cell r="D3852">
            <v>677</v>
          </cell>
          <cell r="E3852">
            <v>677</v>
          </cell>
          <cell r="F3852">
            <v>677</v>
          </cell>
        </row>
        <row r="3853">
          <cell r="A3853" t="str">
            <v>04.768/07F5</v>
          </cell>
          <cell r="B3853" t="str">
            <v>M</v>
          </cell>
          <cell r="C3853" t="str">
            <v>SPİRAL SARIMLI YER ALTI YAĞMUR SUYU VE KANALİZASYON BORULARI (HDPE ESASLI) (TS 12132) Q1000 MM ANMA ÇAPLI TİP 7</v>
          </cell>
          <cell r="D3853">
            <v>1060</v>
          </cell>
          <cell r="E3853">
            <v>1060</v>
          </cell>
          <cell r="F3853">
            <v>1060</v>
          </cell>
        </row>
        <row r="3854">
          <cell r="A3854" t="str">
            <v>04.768/07F6</v>
          </cell>
          <cell r="B3854" t="str">
            <v>M</v>
          </cell>
          <cell r="C3854" t="str">
            <v>SPİRAL SARIMLI YER ALTI YAĞMUR SUYU VE KANALİZASYON BORULARI (HDPE ESASLI) (TS 12132) Q1200 MM ANMA ÇAPLI TİP 7</v>
          </cell>
          <cell r="D3854">
            <v>1587</v>
          </cell>
          <cell r="E3854">
            <v>1587</v>
          </cell>
          <cell r="F3854">
            <v>1587</v>
          </cell>
        </row>
        <row r="3855">
          <cell r="A3855" t="str">
            <v>04.768/07F7</v>
          </cell>
          <cell r="B3855" t="str">
            <v>M</v>
          </cell>
          <cell r="C3855" t="str">
            <v>SPİRAL SARIMLI YER ALTI YAĞMUR SUYU VE KANALİZASYON BORULARI (HDPE ESASLI) (TS 12132) Q1400 MM ANMA ÇAPLI TİP 7</v>
          </cell>
          <cell r="D3855">
            <v>2268</v>
          </cell>
          <cell r="E3855">
            <v>2268</v>
          </cell>
          <cell r="F3855">
            <v>2268</v>
          </cell>
        </row>
        <row r="3856">
          <cell r="A3856" t="str">
            <v>04.768/07F8</v>
          </cell>
          <cell r="B3856" t="str">
            <v>M</v>
          </cell>
          <cell r="C3856" t="str">
            <v>SPİRAL SARIMLI YER ALTI YAĞMUR SUYU VE KANALİZASYON BORULARI (HDPE ESASLI) (TS 12132) Q1600 MM ANMA ÇAPLI TİP 7</v>
          </cell>
          <cell r="D3856">
            <v>2608</v>
          </cell>
          <cell r="E3856">
            <v>2608</v>
          </cell>
          <cell r="F3856">
            <v>2608</v>
          </cell>
        </row>
        <row r="3857">
          <cell r="A3857" t="str">
            <v>04.768/07F9</v>
          </cell>
          <cell r="B3857" t="str">
            <v>M</v>
          </cell>
          <cell r="C3857" t="str">
            <v>SPİRAL SARIMLI YER ALTI YAĞMUR SUYU VE KANALİZASYON BORULARI (HDPE ESASLI) (TS 12132) Q1800 MM ANMA ÇAPLI TİP 7</v>
          </cell>
          <cell r="D3857">
            <v>3515</v>
          </cell>
          <cell r="E3857">
            <v>3515</v>
          </cell>
          <cell r="F3857">
            <v>3515</v>
          </cell>
        </row>
        <row r="3858">
          <cell r="A3858" t="str">
            <v>04.768/07G</v>
          </cell>
          <cell r="B3858" t="str">
            <v>KG</v>
          </cell>
          <cell r="C3858" t="str">
            <v>HER ÇAP İÇİN ÖZEL PARÇA</v>
          </cell>
          <cell r="D3858">
            <v>6</v>
          </cell>
          <cell r="E3858">
            <v>6</v>
          </cell>
          <cell r="F3858">
            <v>6</v>
          </cell>
        </row>
        <row r="3859">
          <cell r="A3859" t="str">
            <v>04.768/08A1</v>
          </cell>
          <cell r="B3859" t="str">
            <v>M</v>
          </cell>
          <cell r="C3859" t="str">
            <v>PE 100 POLİETİLENDEN MAMÜL İÇME VE KULLANMA SUYU BORULARI (TS 418-2 EN 12201-2) 4 ATMOSFER BASINSÇ DAYANIMLI Q 90 MM ANMA ÇAPLI</v>
          </cell>
          <cell r="D3859">
            <v>2.85</v>
          </cell>
          <cell r="E3859">
            <v>2.85</v>
          </cell>
          <cell r="F3859">
            <v>2.85</v>
          </cell>
        </row>
        <row r="3860">
          <cell r="A3860" t="str">
            <v>04.768/08A2</v>
          </cell>
          <cell r="B3860" t="str">
            <v>M</v>
          </cell>
          <cell r="C3860" t="str">
            <v>PE 100 POLİETİLENDEN MAMÜL İÇME VE KULLANMA SUYU BORULARI (TS 418-2 EN 12201-2) 4 ATMOSFER BASINSÇ DAYANIMLI Q 125 MM ANMA ÇAPLI</v>
          </cell>
          <cell r="D3860">
            <v>5.3</v>
          </cell>
          <cell r="E3860">
            <v>5.3</v>
          </cell>
          <cell r="F3860">
            <v>5.3</v>
          </cell>
        </row>
        <row r="3861">
          <cell r="A3861" t="str">
            <v>04.768/08A3</v>
          </cell>
          <cell r="B3861" t="str">
            <v>M</v>
          </cell>
          <cell r="C3861" t="str">
            <v>PE 100 POLİETİLENDEN MAMÜL İÇME VE KULLANMA SUYU BORULARI (TS 418-2 EN 12201-2) 4 ATMOSFER BASINSÇ DAYANIMLI Q 160 MM ANMA ÇAPLI</v>
          </cell>
          <cell r="D3861">
            <v>8.65</v>
          </cell>
          <cell r="E3861">
            <v>8.65</v>
          </cell>
          <cell r="F3861">
            <v>8.65</v>
          </cell>
        </row>
        <row r="3862">
          <cell r="A3862" t="str">
            <v>04.768/08A4</v>
          </cell>
          <cell r="B3862" t="str">
            <v>M</v>
          </cell>
          <cell r="C3862" t="str">
            <v>PE 100 POLİETİLENDEN MAMÜL İÇME VE KULLANMA SUYU BORULARI (TS 418-2 EN 12201-2) 4 ATMOSFER BASINSÇ DAYANIMLI Q 200 MM ANMA ÇAPLI</v>
          </cell>
          <cell r="D3862">
            <v>13.2</v>
          </cell>
          <cell r="E3862">
            <v>13.2</v>
          </cell>
          <cell r="F3862">
            <v>13.2</v>
          </cell>
        </row>
        <row r="3863">
          <cell r="A3863" t="str">
            <v>04.768/08A5</v>
          </cell>
          <cell r="B3863" t="str">
            <v>M</v>
          </cell>
          <cell r="C3863" t="str">
            <v>PE 100 POLİETİLENDEN MAMÜL İÇME VE KULLANMA SUYU BORULARI (TS 418-2 EN 12201-2) 4 ATMOSFER BASINSÇ DAYANIMLI Q 250 MM ANMA ÇAPLI</v>
          </cell>
          <cell r="D3863">
            <v>20.8</v>
          </cell>
          <cell r="E3863">
            <v>20.8</v>
          </cell>
          <cell r="F3863">
            <v>20.8</v>
          </cell>
        </row>
        <row r="3864">
          <cell r="A3864" t="str">
            <v>04.768/08A6</v>
          </cell>
          <cell r="B3864" t="str">
            <v>M</v>
          </cell>
          <cell r="C3864" t="str">
            <v>PE 100 POLİETİLENDEN MAMÜL İÇME VE KULLANMA SUYU BORULARI (TS 418-2 EN 12201-2) 4 ATMOSFER BASINSÇ DAYANIMLI Q 315 MM ANMA ÇAPLI</v>
          </cell>
          <cell r="D3864">
            <v>32.5</v>
          </cell>
          <cell r="E3864">
            <v>32.5</v>
          </cell>
          <cell r="F3864">
            <v>32.5</v>
          </cell>
        </row>
        <row r="3865">
          <cell r="A3865" t="str">
            <v>04.768/08A7</v>
          </cell>
          <cell r="B3865" t="str">
            <v>M</v>
          </cell>
          <cell r="C3865" t="str">
            <v>PE 100 POLİETİLENDEN MAMÜL İÇME VE KULLANMA SUYU BORULARI (TS 418-2 EN 12201-2) 4 ATMOSFER BASINSÇ DAYANIMLI Q 400 MM ANMA ÇAPLI</v>
          </cell>
          <cell r="D3865">
            <v>52.3</v>
          </cell>
          <cell r="E3865">
            <v>52.3</v>
          </cell>
          <cell r="F3865">
            <v>52.3</v>
          </cell>
        </row>
        <row r="3866">
          <cell r="A3866" t="str">
            <v>04.768/08A8</v>
          </cell>
          <cell r="B3866" t="str">
            <v>M</v>
          </cell>
          <cell r="C3866" t="str">
            <v>PE 100 POLİETİLENDEN MAMÜL İÇME VE KULLANMA SUYU BORULARI (TS 418-2 EN 12201-2) 4 ATMOSFER BASINSÇ DAYANIMLI Q 500 MM ANMA ÇAPLI</v>
          </cell>
          <cell r="D3866">
            <v>81.900000000000006</v>
          </cell>
          <cell r="E3866">
            <v>81.900000000000006</v>
          </cell>
          <cell r="F3866">
            <v>81.900000000000006</v>
          </cell>
        </row>
        <row r="3867">
          <cell r="A3867" t="str">
            <v>04.768/08A9</v>
          </cell>
          <cell r="B3867" t="str">
            <v>M</v>
          </cell>
          <cell r="C3867" t="str">
            <v>PE 100 POLİETİLENDEN MAMÜL İÇME VE KULLANMA SUYU BORULARI (TS 418-2 EN 12201-2) 4 ATMOSFER BASINSÇ DAYANIMLI Q 630 MM ANMA ÇAPLI</v>
          </cell>
          <cell r="D3867">
            <v>129</v>
          </cell>
          <cell r="E3867">
            <v>129</v>
          </cell>
          <cell r="F3867">
            <v>129</v>
          </cell>
        </row>
        <row r="3868">
          <cell r="A3868" t="str">
            <v>04.768/08A10</v>
          </cell>
          <cell r="B3868" t="str">
            <v>M</v>
          </cell>
          <cell r="C3868" t="str">
            <v>PE 100 POLİETİLENDEN MAMÜL İÇME VE KULLANMA SUYU BORULARI (TS 418-2 EN 12201-2) 4 ATMOSFER BASINSÇ DAYANIMLI Q 800 MM ANMA ÇAPLI</v>
          </cell>
          <cell r="D3868">
            <v>208.2</v>
          </cell>
          <cell r="E3868">
            <v>208.2</v>
          </cell>
          <cell r="F3868">
            <v>208.2</v>
          </cell>
        </row>
        <row r="3869">
          <cell r="A3869" t="str">
            <v>04.768/08A11</v>
          </cell>
          <cell r="B3869" t="str">
            <v>M</v>
          </cell>
          <cell r="C3869" t="str">
            <v>PE 100 POLİETİLENDEN MAMÜL İÇME VE KULLANMA SUYU BORULARI (TS 418-2 EN 12201-2) 4 ATMOSFER BASINSÇ DAYANIMLI Q1000 MM ANMA ÇAPLI</v>
          </cell>
          <cell r="D3869">
            <v>325</v>
          </cell>
          <cell r="E3869">
            <v>325</v>
          </cell>
          <cell r="F3869">
            <v>325</v>
          </cell>
        </row>
        <row r="3870">
          <cell r="A3870" t="str">
            <v>04.768/08B1</v>
          </cell>
          <cell r="B3870" t="str">
            <v>M</v>
          </cell>
          <cell r="C3870" t="str">
            <v>PE 100 POLİETİLENDEN MAMÜL İÇME VE KULLANMA SUYU BORULARI (TS 418-2 EN 12201-2) 5 ATMOSFER BASINSÇ DAYANIMLI Q 63 MM ANMA ÇAPLI</v>
          </cell>
          <cell r="D3870">
            <v>1.72</v>
          </cell>
          <cell r="E3870">
            <v>1.72</v>
          </cell>
          <cell r="F3870">
            <v>1.72</v>
          </cell>
        </row>
        <row r="3871">
          <cell r="A3871" t="str">
            <v>04.768/08B2</v>
          </cell>
          <cell r="B3871" t="str">
            <v>M</v>
          </cell>
          <cell r="C3871" t="str">
            <v>PE 100 POLİETİLENDEN MAMÜL İÇME VE KULLANMA SUYU BORULARI (TS 418-2 EN 12201-2) 5 ATMOSFER BASINSÇ DAYANIMLI Q 90 MM ANMA ÇAPLI</v>
          </cell>
          <cell r="D3871">
            <v>3.41</v>
          </cell>
          <cell r="E3871">
            <v>3.41</v>
          </cell>
          <cell r="F3871">
            <v>3.41</v>
          </cell>
        </row>
        <row r="3872">
          <cell r="A3872" t="str">
            <v>04.768/08B3</v>
          </cell>
          <cell r="B3872" t="str">
            <v>M</v>
          </cell>
          <cell r="C3872" t="str">
            <v>PE 100 POLİETİLENDEN MAMÜL İÇME VE KULLANMA SUYU BORULARI (TS 418-2 EN 12201-2) 5 ATMOSFER BASINSÇ DAYANIMLI Q 125 MM ANMA ÇAPLI</v>
          </cell>
          <cell r="D3872">
            <v>6.55</v>
          </cell>
          <cell r="E3872">
            <v>6.55</v>
          </cell>
          <cell r="F3872">
            <v>6.55</v>
          </cell>
        </row>
        <row r="3873">
          <cell r="A3873" t="str">
            <v>04.768/08B4</v>
          </cell>
          <cell r="B3873" t="str">
            <v>M</v>
          </cell>
          <cell r="C3873" t="str">
            <v>PE 100 POLİETİLENDEN MAMÜL İÇME VE KULLANMA SUYU BORULARI (TS 418-2 EN 12201-2) 5 ATMOSFER BASINSÇ DAYANIMLI Q 160 MM ANMA ÇAPLI</v>
          </cell>
          <cell r="D3873">
            <v>10.5</v>
          </cell>
          <cell r="E3873">
            <v>10.5</v>
          </cell>
          <cell r="F3873">
            <v>10.5</v>
          </cell>
        </row>
        <row r="3874">
          <cell r="A3874" t="str">
            <v>04.768/08B5</v>
          </cell>
          <cell r="B3874" t="str">
            <v>M</v>
          </cell>
          <cell r="C3874" t="str">
            <v>PE 100 POLİETİLENDEN MAMÜL İÇME VE KULLANMA SUYU BORULARI (TS 418-2 EN 12201-2) 5 ATMOSFER BASINSÇ DAYANIMLI Q 200 MM ANMA ÇAPLI</v>
          </cell>
          <cell r="D3874">
            <v>16.5</v>
          </cell>
          <cell r="E3874">
            <v>16.5</v>
          </cell>
          <cell r="F3874">
            <v>16.5</v>
          </cell>
        </row>
        <row r="3875">
          <cell r="A3875" t="str">
            <v>04.768/08B6</v>
          </cell>
          <cell r="B3875" t="str">
            <v>M</v>
          </cell>
          <cell r="C3875" t="str">
            <v>PE 100 POLİETİLENDEN MAMÜL İÇME VE KULLANMA SUYU BORULARI (TS 418-2 EN 12201-2) 5 ATMOSFER BASINSÇ DAYANIMLI Q 250 MM ANMA ÇAPLI</v>
          </cell>
          <cell r="D3875">
            <v>25.6</v>
          </cell>
          <cell r="E3875">
            <v>25.6</v>
          </cell>
          <cell r="F3875">
            <v>25.6</v>
          </cell>
        </row>
        <row r="3876">
          <cell r="A3876" t="str">
            <v>04.768/08B7</v>
          </cell>
          <cell r="B3876" t="str">
            <v>M</v>
          </cell>
          <cell r="C3876" t="str">
            <v>PE 100 POLİETİLENDEN MAMÜL İÇME VE KULLANMA SUYU BORULARI (TS 418-2 EN 12201-2) 5 ATMOSFER BASINSÇ DAYANIMLI Q 315 MM ANMA ÇAPLI</v>
          </cell>
          <cell r="D3876">
            <v>40.5</v>
          </cell>
          <cell r="E3876">
            <v>40.5</v>
          </cell>
          <cell r="F3876">
            <v>40.5</v>
          </cell>
        </row>
        <row r="3877">
          <cell r="A3877" t="str">
            <v>04.768/08B8</v>
          </cell>
          <cell r="B3877" t="str">
            <v>M</v>
          </cell>
          <cell r="C3877" t="str">
            <v>PE 100 POLİETİLENDEN MAMÜL İÇME VE KULLANMA SUYU BORULARI (TS 418-2 EN 12201-2) 5 ATMOSFER BASINSÇ DAYANIMLI Q 400 MM ANMA ÇAPLI</v>
          </cell>
          <cell r="D3877">
            <v>65</v>
          </cell>
          <cell r="E3877">
            <v>65</v>
          </cell>
          <cell r="F3877">
            <v>65</v>
          </cell>
        </row>
        <row r="3878">
          <cell r="A3878" t="str">
            <v>04.768/08B9</v>
          </cell>
          <cell r="B3878" t="str">
            <v>M</v>
          </cell>
          <cell r="C3878" t="str">
            <v>PE 100 POLİETİLENDEN MAMÜL İÇME VE KULLANMA SUYU BORULARI (TS 418-2 EN 12201-2) 5 ATMOSFER BASINSÇ DAYANIMLI Q 500 MM ANMA ÇAPLI</v>
          </cell>
          <cell r="D3878">
            <v>101</v>
          </cell>
          <cell r="E3878">
            <v>101</v>
          </cell>
          <cell r="F3878">
            <v>101</v>
          </cell>
        </row>
        <row r="3879">
          <cell r="A3879" t="str">
            <v>04.768/08B10</v>
          </cell>
          <cell r="B3879" t="str">
            <v>M</v>
          </cell>
          <cell r="C3879" t="str">
            <v>PE 100 POLİETİLENDEN MAMÜL İÇME VE KULLANMA SUYU BORULARI (TS 418-2 EN 12201-2) 5 ATMOSFER BASINSÇ DAYANIMLI Q 630 MM ANMA ÇAPLI</v>
          </cell>
          <cell r="D3879">
            <v>160</v>
          </cell>
          <cell r="E3879">
            <v>160</v>
          </cell>
          <cell r="F3879">
            <v>160</v>
          </cell>
        </row>
        <row r="3880">
          <cell r="A3880" t="str">
            <v>04.768/08B11</v>
          </cell>
          <cell r="B3880" t="str">
            <v>M</v>
          </cell>
          <cell r="C3880" t="str">
            <v>PE 100 POLİETİLENDEN MAMÜL İÇME VE KULLANMA SUYU BORULARI (TS 418-2 EN 12201-2) 5 ATMOSFER BASINSÇ DAYANIMLI Q 800 MM ANMA ÇAPLI</v>
          </cell>
          <cell r="D3880">
            <v>258</v>
          </cell>
          <cell r="E3880">
            <v>258</v>
          </cell>
          <cell r="F3880">
            <v>258</v>
          </cell>
        </row>
        <row r="3881">
          <cell r="A3881" t="str">
            <v>04.768/08B12</v>
          </cell>
          <cell r="B3881" t="str">
            <v>M</v>
          </cell>
          <cell r="C3881" t="str">
            <v>PE 100 POLİETİLENDEN MAMÜL İÇME VE KULLANMA SUYU BORULARI (TS 418-2 EN 12201-2) 5 ATMOSFER BASINSÇ DAYANIMLI Q 1000 MM ANMA ÇAPLI</v>
          </cell>
          <cell r="D3881">
            <v>403</v>
          </cell>
          <cell r="E3881">
            <v>403</v>
          </cell>
          <cell r="F3881">
            <v>403</v>
          </cell>
        </row>
        <row r="3882">
          <cell r="A3882" t="str">
            <v>04.768/08C1</v>
          </cell>
          <cell r="B3882" t="str">
            <v>M</v>
          </cell>
          <cell r="C3882" t="str">
            <v>PE 100 POLİETİLENDEN MAMÜL İÇME VE KULLANMA SUYU BORULARI (TS 418-2 EN 12201-2) 6 ATMOSFER BASINÇ DAYANIMLI Q 50 MM ANMA ÇAPLI</v>
          </cell>
          <cell r="D3882">
            <v>1.25</v>
          </cell>
          <cell r="E3882">
            <v>1.25</v>
          </cell>
          <cell r="F3882">
            <v>1.25</v>
          </cell>
        </row>
        <row r="3883">
          <cell r="A3883" t="str">
            <v>04.768/08C2</v>
          </cell>
          <cell r="B3883" t="str">
            <v>M</v>
          </cell>
          <cell r="C3883" t="str">
            <v>PE 100 POLİETİLENDEN MAMÜL İÇME VE KULLANMA SUYU BORULARI (TS 418-2 EN 12201-2) 6 ATMOSFER BASINÇ DAYANIMLI Q 75 MM ANMA ÇAPLI</v>
          </cell>
          <cell r="D3883">
            <v>2.75</v>
          </cell>
          <cell r="E3883">
            <v>2.75</v>
          </cell>
          <cell r="F3883">
            <v>2.75</v>
          </cell>
        </row>
        <row r="3884">
          <cell r="A3884" t="str">
            <v>04.768/08C3</v>
          </cell>
          <cell r="B3884" t="str">
            <v>M</v>
          </cell>
          <cell r="C3884" t="str">
            <v>PE 100 POLİETİLENDEN MAMÜL İÇME VE KULLANMA SUYU BORULARI (TS 418-2 EN 12201-2) 6 ATMOSFER BASINÇ DAYANIMLI Q 110 MM ANMA ÇAPLI</v>
          </cell>
          <cell r="D3884">
            <v>5.9</v>
          </cell>
          <cell r="E3884">
            <v>5.9</v>
          </cell>
          <cell r="F3884">
            <v>5.9</v>
          </cell>
        </row>
        <row r="3885">
          <cell r="A3885" t="str">
            <v>04.768/08C4</v>
          </cell>
          <cell r="B3885" t="str">
            <v>M</v>
          </cell>
          <cell r="C3885" t="str">
            <v>PE 100 POLİETİLENDEN MAMÜL İÇME VE KULLANMA SUYU BORULARI (TS 418-2 EN 12201-2) 6 ATMOSFER BASINÇ DAYANIMLI Q 160 MM ANMA ÇAPLI</v>
          </cell>
          <cell r="D3885">
            <v>12.3</v>
          </cell>
          <cell r="E3885">
            <v>12.3</v>
          </cell>
          <cell r="F3885">
            <v>12.3</v>
          </cell>
        </row>
        <row r="3886">
          <cell r="A3886" t="str">
            <v>04.768/08C5</v>
          </cell>
          <cell r="B3886" t="str">
            <v>M</v>
          </cell>
          <cell r="C3886" t="str">
            <v>PE 100 POLİETİLENDEN MAMÜL İÇME VE KULLANMA SUYU BORULARI (TS 418-2 EN 12201-2) 6 ATMOSFER BASINÇ DAYANIMLI Q 200 MM ANMA ÇAPLI</v>
          </cell>
          <cell r="D3886">
            <v>19</v>
          </cell>
          <cell r="E3886">
            <v>19</v>
          </cell>
          <cell r="F3886">
            <v>19</v>
          </cell>
        </row>
        <row r="3887">
          <cell r="A3887" t="str">
            <v>04.768/08C6</v>
          </cell>
          <cell r="B3887" t="str">
            <v>M</v>
          </cell>
          <cell r="C3887" t="str">
            <v>PE 100 POLİETİLENDEN MAMÜL İÇME VE KULLANMA SUYU BORULARI (TS 418-2 EN 12201-2) 6 ATMOSFER BASINÇ DAYANIMLI Q 250 MM ANMA ÇAPLI</v>
          </cell>
          <cell r="D3887">
            <v>30</v>
          </cell>
          <cell r="E3887">
            <v>30</v>
          </cell>
          <cell r="F3887">
            <v>30</v>
          </cell>
        </row>
        <row r="3888">
          <cell r="A3888" t="str">
            <v>04.768/08C7</v>
          </cell>
          <cell r="B3888" t="str">
            <v>M</v>
          </cell>
          <cell r="C3888" t="str">
            <v>PE 100 POLİETİLENDEN MAMÜL İÇME VE KULLANMA SUYU BORULARI (TS 418-2 EN 12201-2) 6 ATMOSFER BASINÇ DAYANIMLI Q 315 MM ANMA ÇAPLI</v>
          </cell>
          <cell r="D3888">
            <v>47.25</v>
          </cell>
          <cell r="E3888">
            <v>47.25</v>
          </cell>
          <cell r="F3888">
            <v>47.25</v>
          </cell>
        </row>
        <row r="3889">
          <cell r="A3889" t="str">
            <v>04.768/08C8</v>
          </cell>
          <cell r="B3889" t="str">
            <v>M</v>
          </cell>
          <cell r="C3889" t="str">
            <v>PE 100 POLİETİLENDEN MAMÜL İÇME VE KULLANMA SUYU BORULARI (TS 418-2 EN 12201-2) 6 ATMOSFER BASINÇ DAYANIMLI Q 400 MM ANMA ÇAPLI</v>
          </cell>
          <cell r="D3889">
            <v>76.150000000000006</v>
          </cell>
          <cell r="E3889">
            <v>76.150000000000006</v>
          </cell>
          <cell r="F3889">
            <v>76.150000000000006</v>
          </cell>
        </row>
        <row r="3890">
          <cell r="A3890" t="str">
            <v>04.768/08C9</v>
          </cell>
          <cell r="B3890" t="str">
            <v>M</v>
          </cell>
          <cell r="C3890" t="str">
            <v>PE 100 POLİETİLENDEN MAMÜL İÇME VE KULLANMA SUYU BORULARI (TS 418-2 EN 12201-2) 6 ATMOSFER BASINÇ DAYANIMLI Q 500 MM ANMA ÇAPLI</v>
          </cell>
          <cell r="D3890">
            <v>118.7</v>
          </cell>
          <cell r="E3890">
            <v>118.7</v>
          </cell>
          <cell r="F3890">
            <v>118.7</v>
          </cell>
        </row>
        <row r="3891">
          <cell r="A3891" t="str">
            <v>04.768/08C10</v>
          </cell>
          <cell r="B3891" t="str">
            <v>M</v>
          </cell>
          <cell r="C3891" t="str">
            <v>PE 100 POLİETİLENDEN MAMÜL İÇME VE KULLANMA SUYU BORULARI (TS 418-2 EN 12201-2) 6 ATMOSFER BASINÇ DAYANIMLI Q 710 MM ANMA ÇAPLI</v>
          </cell>
          <cell r="D3891">
            <v>239</v>
          </cell>
          <cell r="E3891">
            <v>239</v>
          </cell>
          <cell r="F3891">
            <v>239</v>
          </cell>
        </row>
        <row r="3892">
          <cell r="A3892" t="str">
            <v>04.768/08C11</v>
          </cell>
          <cell r="B3892" t="str">
            <v>M</v>
          </cell>
          <cell r="C3892" t="str">
            <v>PE 100 POLİETİLENDEN MAMÜL İÇME VE KULLANMA SUYU BORULARI (TS 418-2 EN 12201-2) 6 ATMOSFER BASINÇ DAYANIMLI Q 800 MM ANMA ÇAPLI</v>
          </cell>
          <cell r="D3892">
            <v>303.60000000000002</v>
          </cell>
          <cell r="E3892">
            <v>303.60000000000002</v>
          </cell>
          <cell r="F3892">
            <v>303.60000000000002</v>
          </cell>
        </row>
        <row r="3893">
          <cell r="A3893" t="str">
            <v>04.768/08C12</v>
          </cell>
          <cell r="B3893" t="str">
            <v>M</v>
          </cell>
          <cell r="C3893" t="str">
            <v>PE 100 POLİETİLENDEN MAMÜL İÇME VE KULLANMA SUYU BORULARI (TS 418-2 EN 12201-2) 6 ATMOSFER BASINÇ DAYANIMLI Q 1000 MM ANMA ÇAPLI</v>
          </cell>
          <cell r="D3893">
            <v>473.5</v>
          </cell>
          <cell r="E3893">
            <v>473.5</v>
          </cell>
          <cell r="F3893">
            <v>473.5</v>
          </cell>
        </row>
        <row r="3894">
          <cell r="A3894" t="str">
            <v>04.768/08D1</v>
          </cell>
          <cell r="B3894" t="str">
            <v>M</v>
          </cell>
          <cell r="C3894" t="str">
            <v>PE 100 POLİETİLENDEN MAMÜL İÇME VE KULLANMA SUYU BORULARI (TS 418-2 EN 12201-2) 8 ATMOSFER BASINÇ DAYANIMLI Q 40 MM ANMA ÇAPLI</v>
          </cell>
          <cell r="D3894">
            <v>1.08</v>
          </cell>
          <cell r="E3894">
            <v>1.08</v>
          </cell>
          <cell r="F3894">
            <v>1.08</v>
          </cell>
        </row>
        <row r="3895">
          <cell r="A3895" t="str">
            <v>04.768/08D2</v>
          </cell>
          <cell r="B3895" t="str">
            <v>M</v>
          </cell>
          <cell r="C3895" t="str">
            <v>PE 100 POLİETİLENDEN MAMÜL İÇME VE KULLANMA SUYU BORULARI (TS 418-2 EN 12201-2) 8 ATMOSFER BASINÇ DAYANIMLI Q 63 MM ANMA ÇAPLI</v>
          </cell>
          <cell r="D3895">
            <v>2.5</v>
          </cell>
          <cell r="E3895">
            <v>2.5</v>
          </cell>
          <cell r="F3895">
            <v>2.5</v>
          </cell>
        </row>
        <row r="3896">
          <cell r="A3896" t="str">
            <v>04.768/08D3</v>
          </cell>
          <cell r="B3896" t="str">
            <v>M</v>
          </cell>
          <cell r="C3896" t="str">
            <v>PE 100 POLİETİLENDEN MAMÜL İÇME VE KULLANMA SUYU BORULARI (TS 418-2 EN 12201-2) 8 ATMOSFER BASINÇ DAYANIMLI Q 90 MM ANMA ÇAPLI</v>
          </cell>
          <cell r="D3896">
            <v>5.0999999999999996</v>
          </cell>
          <cell r="E3896">
            <v>5.0999999999999996</v>
          </cell>
          <cell r="F3896">
            <v>5.0999999999999996</v>
          </cell>
        </row>
        <row r="3897">
          <cell r="A3897" t="str">
            <v>04.768/08D4</v>
          </cell>
          <cell r="B3897" t="str">
            <v>M</v>
          </cell>
          <cell r="C3897" t="str">
            <v>PE 100 POLİETİLENDEN MAMÜL İÇME VE KULLANMA SUYU BORULARI (TS 418-2 EN 12201-2) 8 ATMOSFER BASINÇ DAYANIMLI Q 125 MM ANMA ÇAPLI</v>
          </cell>
          <cell r="D3897">
            <v>9.8000000000000007</v>
          </cell>
          <cell r="E3897">
            <v>9.8000000000000007</v>
          </cell>
          <cell r="F3897">
            <v>9.8000000000000007</v>
          </cell>
        </row>
        <row r="3898">
          <cell r="A3898" t="str">
            <v>04.768/08D5</v>
          </cell>
          <cell r="B3898" t="str">
            <v>M</v>
          </cell>
          <cell r="C3898" t="str">
            <v>PE 100 POLİETİLENDEN MAMÜL İÇME VE KULLANMA SUYU BORULARI (TS 418-2 EN 12201-2) 8 ATMOSFER BASINÇ DAYANIMLI Q 160 MM ANMA ÇAPLI</v>
          </cell>
          <cell r="D3898">
            <v>16.05</v>
          </cell>
          <cell r="E3898">
            <v>16.05</v>
          </cell>
          <cell r="F3898">
            <v>16.05</v>
          </cell>
        </row>
        <row r="3899">
          <cell r="A3899" t="str">
            <v>04.768/08D6</v>
          </cell>
          <cell r="B3899" t="str">
            <v>M</v>
          </cell>
          <cell r="C3899" t="str">
            <v>PE 100 POLİETİLENDEN MAMÜL İÇME VE KULLANMA SUYU BORULARI (TS 418-2 EN 12201-2) 8 ATMOSFER BASINÇ DAYANIMLI Q 200 MM ANMA ÇAPLI</v>
          </cell>
          <cell r="D3899">
            <v>25</v>
          </cell>
          <cell r="E3899">
            <v>25</v>
          </cell>
          <cell r="F3899">
            <v>25</v>
          </cell>
        </row>
        <row r="3900">
          <cell r="A3900" t="str">
            <v>04.768/08D7</v>
          </cell>
          <cell r="B3900" t="str">
            <v>M</v>
          </cell>
          <cell r="C3900" t="str">
            <v>PE 100 POLİETİLENDEN MAMÜL İÇME VE KULLANMA SUYU BORULARI (TS 418-2 EN 12201-2) 8 ATMOSFER BASINÇ DAYANIMLI Q 250 MM ANMA ÇAPLI</v>
          </cell>
          <cell r="D3900">
            <v>38.6</v>
          </cell>
          <cell r="E3900">
            <v>38.6</v>
          </cell>
          <cell r="F3900">
            <v>38.6</v>
          </cell>
        </row>
        <row r="3901">
          <cell r="A3901" t="str">
            <v>04.768/08D8</v>
          </cell>
          <cell r="B3901" t="str">
            <v>M</v>
          </cell>
          <cell r="C3901" t="str">
            <v>PE 100 POLİETİLENDEN MAMÜL İÇME VE KULLANMA SUYU BORULARI (TS 418-2 EN 12201-2) 8 ATMOSFER BASINÇ DAYANIMLI Q 315 MM ANMA ÇAPLI</v>
          </cell>
          <cell r="D3901">
            <v>61.25</v>
          </cell>
          <cell r="E3901">
            <v>61.25</v>
          </cell>
          <cell r="F3901">
            <v>61.25</v>
          </cell>
        </row>
        <row r="3902">
          <cell r="A3902" t="str">
            <v>04.768/08D9</v>
          </cell>
          <cell r="B3902" t="str">
            <v>M</v>
          </cell>
          <cell r="C3902" t="str">
            <v>PE 100 POLİETİLENDEN MAMÜL İÇME VE KULLANMA SUYU BORULARI (TS 418-2 EN 12201-2) 8 ATMOSFER BASINÇ DAYANIMLI Q 400 MM ANMA ÇAPLI</v>
          </cell>
          <cell r="D3902">
            <v>98.9</v>
          </cell>
          <cell r="E3902">
            <v>98.9</v>
          </cell>
          <cell r="F3902">
            <v>98.9</v>
          </cell>
        </row>
        <row r="3903">
          <cell r="A3903" t="str">
            <v>04.768/08D10</v>
          </cell>
          <cell r="B3903" t="str">
            <v>M</v>
          </cell>
          <cell r="C3903" t="str">
            <v>PE 100 POLİETİLENDEN MAMÜL İÇME VE KULLANMA SUYU BORULARI (TS 418-2 EN 12201-2) 8 ATMOSFER BASINÇ DAYANIMLI Q 500 MM ANMA ÇAPLI</v>
          </cell>
          <cell r="D3903">
            <v>154.5</v>
          </cell>
          <cell r="E3903">
            <v>154.5</v>
          </cell>
          <cell r="F3903">
            <v>154.5</v>
          </cell>
        </row>
        <row r="3904">
          <cell r="A3904" t="str">
            <v>04.768/08D11</v>
          </cell>
          <cell r="B3904" t="str">
            <v>M</v>
          </cell>
          <cell r="C3904" t="str">
            <v>PE 100 POLİETİLENDEN MAMÜL İÇME VE KULLANMA SUYU BORULARI (TS 418-2 EN 12201-2) 8 ATMOSFER BASINÇ DAYANIMLI Q 630 MM ANMA ÇAPLI</v>
          </cell>
          <cell r="D3904">
            <v>244.3</v>
          </cell>
          <cell r="E3904">
            <v>244.3</v>
          </cell>
          <cell r="F3904">
            <v>244.3</v>
          </cell>
        </row>
        <row r="3905">
          <cell r="A3905" t="str">
            <v>04.768/08D12</v>
          </cell>
          <cell r="B3905" t="str">
            <v>M</v>
          </cell>
          <cell r="C3905" t="str">
            <v>PE 100 POLİETİLENDEN MAMÜL İÇME VE KULLANMA SUYU BORULARI (TS 418-2 EN 12201-2) 8 ATMOSFER BASINÇ DAYANIMLI Q 800 MM ANMA ÇAPLI</v>
          </cell>
          <cell r="D3905">
            <v>393.7</v>
          </cell>
          <cell r="E3905">
            <v>393.7</v>
          </cell>
          <cell r="F3905">
            <v>393.7</v>
          </cell>
        </row>
        <row r="3906">
          <cell r="A3906" t="str">
            <v>04.768/08D13</v>
          </cell>
          <cell r="B3906" t="str">
            <v>M</v>
          </cell>
          <cell r="C3906" t="str">
            <v>PE 100 POLİETİLENDEN MAMÜL İÇME VE KULLANMA SUYU BORULARI (TS 418-2 EN 12201-2) 8 ATMOSFER BASINÇ DAYANIMLI Q 1000 MM ANMA ÇAPLI</v>
          </cell>
          <cell r="D3906">
            <v>615.70000000000005</v>
          </cell>
          <cell r="E3906">
            <v>615.70000000000005</v>
          </cell>
          <cell r="F3906">
            <v>615.70000000000005</v>
          </cell>
        </row>
        <row r="3907">
          <cell r="A3907" t="str">
            <v>04.768/08E1</v>
          </cell>
          <cell r="B3907" t="str">
            <v>M</v>
          </cell>
          <cell r="C3907" t="str">
            <v>PE 100 POLİETİLENDEN MAMÜL İÇME VE KULLANMA SUYU BORULARI (TS 418-2 EN 12201-2) 10 ATMOSFER BASINÇ DAYANIMLI Q 32 MM ANMA ÇAPLI</v>
          </cell>
          <cell r="D3907">
            <v>0.85</v>
          </cell>
          <cell r="E3907">
            <v>0.85</v>
          </cell>
          <cell r="F3907">
            <v>0.85</v>
          </cell>
        </row>
        <row r="3908">
          <cell r="A3908" t="str">
            <v>04.768/08E2</v>
          </cell>
          <cell r="B3908" t="str">
            <v>M</v>
          </cell>
          <cell r="C3908" t="str">
            <v>PE 100 POLİETİLENDEN MAMÜL İÇME VE KULLANMA SUYU BORULARI (TS 418-2 EN 12201-2) 10 ATMOSFER BASINÇ DAYANIMLI Q 50 MM ANMA ÇAPLI</v>
          </cell>
          <cell r="D3908">
            <v>1.96</v>
          </cell>
          <cell r="E3908">
            <v>1.96</v>
          </cell>
          <cell r="F3908">
            <v>1.96</v>
          </cell>
        </row>
        <row r="3909">
          <cell r="A3909" t="str">
            <v>04.768/08E3</v>
          </cell>
          <cell r="B3909" t="str">
            <v>M</v>
          </cell>
          <cell r="C3909" t="str">
            <v>PE 100 POLİETİLENDEN MAMÜL İÇME VE KULLANMA SUYU BORULARI (TS 418-2 EN 12201-2) 10 ATMOSFER BASINÇ DAYANIMLI Q 75 MM ANMA ÇAPLI</v>
          </cell>
          <cell r="D3909">
            <v>4.4000000000000004</v>
          </cell>
          <cell r="E3909">
            <v>4.4000000000000004</v>
          </cell>
          <cell r="F3909">
            <v>4.4000000000000004</v>
          </cell>
        </row>
        <row r="3910">
          <cell r="A3910" t="str">
            <v>04.768/08E4</v>
          </cell>
          <cell r="B3910" t="str">
            <v>M</v>
          </cell>
          <cell r="C3910" t="str">
            <v>PE 100 POLİETİLENDEN MAMÜL İÇME VE KULLANMA SUYU BORULARI (TS 418-2 EN 12201-2) 10 ATMOSFER BASINÇ DAYANIMLI Q 115 MM ANMA ÇAPLI</v>
          </cell>
          <cell r="D3910">
            <v>9.4</v>
          </cell>
          <cell r="E3910">
            <v>9.4</v>
          </cell>
          <cell r="F3910">
            <v>9.4</v>
          </cell>
        </row>
        <row r="3911">
          <cell r="A3911" t="str">
            <v>04.768/08E5</v>
          </cell>
          <cell r="B3911" t="str">
            <v>M</v>
          </cell>
          <cell r="C3911" t="str">
            <v>PE 100 POLİETİLENDEN MAMÜL İÇME VE KULLANMA SUYU BORULARI (TS 418-2 EN 12201-2) 10 ATMOSFER BASINÇ DAYANIMLI Q 160 MM ANMA ÇAPLI</v>
          </cell>
          <cell r="D3911">
            <v>19.600000000000001</v>
          </cell>
          <cell r="E3911">
            <v>19.600000000000001</v>
          </cell>
          <cell r="F3911">
            <v>19.600000000000001</v>
          </cell>
        </row>
        <row r="3912">
          <cell r="A3912" t="str">
            <v>04.768/08E6</v>
          </cell>
          <cell r="B3912" t="str">
            <v>M</v>
          </cell>
          <cell r="C3912" t="str">
            <v>PE 100 POLİETİLENDEN MAMÜL İÇME VE KULLANMA SUYU BORULARI (TS 418-2 EN 12201-2) 10 ATMOSFER BASINÇ DAYANIMLI Q 200 MM ANMA ÇAPLI</v>
          </cell>
          <cell r="D3912">
            <v>30.6</v>
          </cell>
          <cell r="E3912">
            <v>30.6</v>
          </cell>
          <cell r="F3912">
            <v>30.6</v>
          </cell>
        </row>
        <row r="3913">
          <cell r="A3913" t="str">
            <v>04.768/08E7</v>
          </cell>
          <cell r="B3913" t="str">
            <v>M</v>
          </cell>
          <cell r="C3913" t="str">
            <v>PE 100 POLİETİLENDEN MAMÜL İÇME VE KULLANMA SUYU BORULARI (TS 418-2 EN 12201-2) 10 ATMOSFER BASINÇ DAYANIMLI Q 250 MM ANMA ÇAPLI</v>
          </cell>
          <cell r="D3913">
            <v>47.5</v>
          </cell>
          <cell r="E3913">
            <v>47.5</v>
          </cell>
          <cell r="F3913">
            <v>47.5</v>
          </cell>
        </row>
        <row r="3914">
          <cell r="A3914" t="str">
            <v>04.768/08E8</v>
          </cell>
          <cell r="B3914" t="str">
            <v>M</v>
          </cell>
          <cell r="C3914" t="str">
            <v>PE 100 POLİETİLENDEN MAMÜL İÇME VE KULLANMA SUYU BORULARI (TS 418-2 EN 12201-2) 10 ATMOSFER BASINÇ DAYANIMLI Q 315 MM ANMA ÇAPLI</v>
          </cell>
          <cell r="D3914">
            <v>75.5</v>
          </cell>
          <cell r="E3914">
            <v>75.5</v>
          </cell>
          <cell r="F3914">
            <v>75.5</v>
          </cell>
        </row>
        <row r="3915">
          <cell r="A3915" t="str">
            <v>04.768/08E9</v>
          </cell>
          <cell r="B3915" t="str">
            <v>M</v>
          </cell>
          <cell r="C3915" t="str">
            <v>PE 100 POLİETİLENDEN MAMÜL İÇME VE KULLANMA SUYU BORULARI (TS 418-2 EN 12201-2) 10 ATMOSFER BASINÇ DAYANIMLI Q 400 MM ANMA ÇAPLI</v>
          </cell>
          <cell r="D3915">
            <v>121.7</v>
          </cell>
          <cell r="E3915">
            <v>121.7</v>
          </cell>
          <cell r="F3915">
            <v>121.7</v>
          </cell>
        </row>
        <row r="3916">
          <cell r="A3916" t="str">
            <v>04.768/08E10</v>
          </cell>
          <cell r="B3916" t="str">
            <v>M</v>
          </cell>
          <cell r="C3916" t="str">
            <v>PE 100 POLİETİLENDEN MAMÜL İÇME VE KULLANMA SUYU BORULARI (TS 418-2 EN 12201-2) 10 ATMOSFER BASINÇ DAYANIMLI Q 500 MM ANMA ÇAPLI</v>
          </cell>
          <cell r="D3916">
            <v>190</v>
          </cell>
          <cell r="E3916">
            <v>190</v>
          </cell>
          <cell r="F3916">
            <v>190</v>
          </cell>
        </row>
        <row r="3917">
          <cell r="A3917" t="str">
            <v>04.768/08E11</v>
          </cell>
          <cell r="B3917" t="str">
            <v>M</v>
          </cell>
          <cell r="C3917" t="str">
            <v>PE 100 POLİETİLENDEN MAMÜL İÇME VE KULLANMA SUYU BORULARI (TS 418-2 EN 12201-2) 10 ATMOSFER BASINÇ DAYANIMLI Q 630 MM ANMA ÇAPLI</v>
          </cell>
          <cell r="D3917">
            <v>301</v>
          </cell>
          <cell r="E3917">
            <v>301</v>
          </cell>
          <cell r="F3917">
            <v>301</v>
          </cell>
        </row>
        <row r="3918">
          <cell r="A3918" t="str">
            <v>04.768/08E12</v>
          </cell>
          <cell r="B3918" t="str">
            <v>M</v>
          </cell>
          <cell r="C3918" t="str">
            <v>PE 100 POLİETİLENDEN MAMÜL İÇME VE KULLANMA SUYU BORULARI (TS 418-2 EN 12201-2) 10 ATMOSFER BASINÇ DAYANIMLI Q 800 MM ANMA ÇAPLI</v>
          </cell>
          <cell r="D3918">
            <v>485</v>
          </cell>
          <cell r="E3918">
            <v>485</v>
          </cell>
          <cell r="F3918">
            <v>485</v>
          </cell>
        </row>
        <row r="3919">
          <cell r="A3919" t="str">
            <v>04.768/08E13</v>
          </cell>
          <cell r="B3919" t="str">
            <v>M</v>
          </cell>
          <cell r="C3919" t="str">
            <v>PE 100 POLİETİLENDEN MAMÜL İÇME VE KULLANMA SUYU BORULARI (TS 418-2 EN 12201-2) 10 ATMOSFER BASINÇ DAYANIMLI Q 1000 MM ANMA ÇAPLI</v>
          </cell>
          <cell r="D3919">
            <v>758</v>
          </cell>
          <cell r="E3919">
            <v>758</v>
          </cell>
          <cell r="F3919">
            <v>758</v>
          </cell>
        </row>
        <row r="3920">
          <cell r="A3920" t="str">
            <v>04.768/08F1</v>
          </cell>
          <cell r="B3920" t="str">
            <v>M</v>
          </cell>
          <cell r="C3920" t="str">
            <v>PE 100 POLİETİLENDEN MAMÜL İÇME VE KULLANMA SUYU BORULARI (TS 418-2 EN 12201-2) 12.5 ATMOSFER BASINÇ DAYANIMLI Q 25 MM ANMA ÇAPLI</v>
          </cell>
          <cell r="D3920">
            <v>0.65</v>
          </cell>
          <cell r="E3920">
            <v>0.65</v>
          </cell>
          <cell r="F3920">
            <v>0.65</v>
          </cell>
        </row>
        <row r="3921">
          <cell r="A3921" t="str">
            <v>04.768/08F2</v>
          </cell>
          <cell r="B3921" t="str">
            <v>M</v>
          </cell>
          <cell r="C3921" t="str">
            <v>PE 100 POLİETİLENDEN MAMÜL İÇME VE KULLANMA SUYU BORULARI (TS 418-2 EN 12201-2) 12.5 ATMOSFER BASINÇ DAYANIMLI Q 50 MM ANMA ÇAPLI</v>
          </cell>
          <cell r="D3921">
            <v>2.37</v>
          </cell>
          <cell r="E3921">
            <v>2.37</v>
          </cell>
          <cell r="F3921">
            <v>2.37</v>
          </cell>
        </row>
        <row r="3922">
          <cell r="A3922" t="str">
            <v>04.768/08F3</v>
          </cell>
          <cell r="B3922" t="str">
            <v>M</v>
          </cell>
          <cell r="C3922" t="str">
            <v>PE 100 POLİETİLENDEN MAMÜL İÇME VE KULLANMA SUYU BORULARI (TS 418-2 EN 12201-2) 12.5 ATMOSFER BASINÇ DAYANIMLI Q 75 MM ANMA ÇAPLI</v>
          </cell>
          <cell r="D3922">
            <v>5.35</v>
          </cell>
          <cell r="E3922">
            <v>5.35</v>
          </cell>
          <cell r="F3922">
            <v>5.35</v>
          </cell>
        </row>
        <row r="3923">
          <cell r="A3923" t="str">
            <v>04.768/08F4</v>
          </cell>
          <cell r="B3923" t="str">
            <v>M</v>
          </cell>
          <cell r="C3923" t="str">
            <v>PE 100 POLİETİLENDEN MAMÜL İÇME VE KULLANMA SUYU BORULARI (TS 418-2 EN 12201-2) 12.5 ATMOSFER BASINÇ DAYANIMLI Q 110 MM ANMA ÇAPLI</v>
          </cell>
          <cell r="D3923">
            <v>11.3</v>
          </cell>
          <cell r="E3923">
            <v>11.3</v>
          </cell>
          <cell r="F3923">
            <v>11.3</v>
          </cell>
        </row>
        <row r="3924">
          <cell r="A3924" t="str">
            <v>04.768/08F5</v>
          </cell>
          <cell r="B3924" t="str">
            <v>M</v>
          </cell>
          <cell r="C3924" t="str">
            <v>PE 100 POLİETİLENDEN MAMÜL İÇME VE KULLANMA SUYU BORULARI (TS 418-2 EN 12201-2) 12.5 ATMOSFER BASINÇ DAYANIMLI Q 160 MM ANMA ÇAPLI</v>
          </cell>
          <cell r="D3924">
            <v>23.8</v>
          </cell>
          <cell r="E3924">
            <v>23.8</v>
          </cell>
          <cell r="F3924">
            <v>23.8</v>
          </cell>
        </row>
        <row r="3925">
          <cell r="A3925" t="str">
            <v>04.768/08F6</v>
          </cell>
          <cell r="B3925" t="str">
            <v>M</v>
          </cell>
          <cell r="C3925" t="str">
            <v>PE 100 POLİETİLENDEN MAMÜL İÇME VE KULLANMA SUYU BORULARI (TS 418-2 EN 12201-2) 12.5 ATMOSFER BASINÇ DAYANIMLI Q 200 MM ANMA ÇAPLI</v>
          </cell>
          <cell r="D3925">
            <v>37</v>
          </cell>
          <cell r="E3925">
            <v>37</v>
          </cell>
          <cell r="F3925">
            <v>37</v>
          </cell>
        </row>
        <row r="3926">
          <cell r="A3926" t="str">
            <v>04.768/08F7</v>
          </cell>
          <cell r="B3926" t="str">
            <v>M</v>
          </cell>
          <cell r="C3926" t="str">
            <v>PE 100 POLİETİLENDEN MAMÜL İÇME VE KULLANMA SUYU BORULARI (TS 418-2 EN 12201-2) 12.5 ATMOSFER BASINÇ DAYANIMLI Q 250 MM ANMA ÇAPLI</v>
          </cell>
          <cell r="D3926">
            <v>57.8</v>
          </cell>
          <cell r="E3926">
            <v>57.8</v>
          </cell>
          <cell r="F3926">
            <v>57.8</v>
          </cell>
        </row>
        <row r="3927">
          <cell r="A3927" t="str">
            <v>04.768/08F8</v>
          </cell>
          <cell r="B3927" t="str">
            <v>M</v>
          </cell>
          <cell r="C3927" t="str">
            <v>PE 100 POLİETİLENDEN MAMÜL İÇME VE KULLANMA SUYU BORULARI (TS 418-2 EN 12201-2) 12.5 ATMOSFER BASINÇ DAYANIMLI Q 315 MM ANMA ÇAPLI</v>
          </cell>
          <cell r="D3927">
            <v>91.8</v>
          </cell>
          <cell r="E3927">
            <v>91.8</v>
          </cell>
          <cell r="F3927">
            <v>91.8</v>
          </cell>
        </row>
        <row r="3928">
          <cell r="A3928" t="str">
            <v>04.768/08F9</v>
          </cell>
          <cell r="B3928" t="str">
            <v>M</v>
          </cell>
          <cell r="C3928" t="str">
            <v>PE 100 POLİETİLENDEN MAMÜL İÇME VE KULLANMA SUYU BORULARI (TS 418-2 EN 12201-2) 12.5 ATMOSFER BASINÇ DAYANIMLI Q 400 MM ANMA ÇAPLI</v>
          </cell>
          <cell r="D3928">
            <v>147.6</v>
          </cell>
          <cell r="E3928">
            <v>147.6</v>
          </cell>
          <cell r="F3928">
            <v>147.6</v>
          </cell>
        </row>
        <row r="3929">
          <cell r="A3929" t="str">
            <v>04.768/08F10</v>
          </cell>
          <cell r="B3929" t="str">
            <v>M</v>
          </cell>
          <cell r="C3929" t="str">
            <v>PE 100 POLİETİLENDEN MAMÜL İÇME VE KULLANMA SUYU BORULARI (TS 418-2 EN 12201-2) 12.5 ATMOSFER BASINÇ DAYANIMLI Q 500 MM ANMA ÇAPLI</v>
          </cell>
          <cell r="D3929">
            <v>230.8</v>
          </cell>
          <cell r="E3929">
            <v>230.8</v>
          </cell>
          <cell r="F3929">
            <v>230.8</v>
          </cell>
        </row>
        <row r="3930">
          <cell r="A3930" t="str">
            <v>04.768/08F11</v>
          </cell>
          <cell r="B3930" t="str">
            <v>M</v>
          </cell>
          <cell r="C3930" t="str">
            <v>PE 100 POLİETİLENDEN MAMÜL İÇME VE KULLANMA SUYU BORULARI (TS 418-2 EN 12201-2) 12.5 ATMOSFER BASINÇ DAYANIMLI Q 630 MM ANMA ÇAPLI</v>
          </cell>
          <cell r="D3930">
            <v>365.8</v>
          </cell>
          <cell r="E3930">
            <v>365.8</v>
          </cell>
          <cell r="F3930">
            <v>365.8</v>
          </cell>
        </row>
        <row r="3931">
          <cell r="A3931" t="str">
            <v>04.768/08F12</v>
          </cell>
          <cell r="B3931" t="str">
            <v>M</v>
          </cell>
          <cell r="C3931" t="str">
            <v>PE 100 POLİETİLENDEN MAMÜL İÇME VE KULLANMA SUYU BORULARI (TS 418-2 EN 12201-2) 12.5 ATMOSFER BASINÇ DAYANIMLI Q 800 MM ANMA ÇAPLI</v>
          </cell>
          <cell r="D3931">
            <v>589</v>
          </cell>
          <cell r="E3931">
            <v>589</v>
          </cell>
          <cell r="F3931">
            <v>589</v>
          </cell>
        </row>
        <row r="3932">
          <cell r="A3932" t="str">
            <v>04.768/08G1</v>
          </cell>
          <cell r="B3932" t="str">
            <v>M</v>
          </cell>
          <cell r="C3932" t="str">
            <v>PE 100 POLİETİLENDEN MAMÜL İÇME VE KULLANMA SUYU BORULARI (TS 418-2 EN 12201-2) 16 ATMOSFER BASINÇ DAYANIMLI Q 20 MM ANMA ÇAPLI</v>
          </cell>
          <cell r="D3932">
            <v>0.51</v>
          </cell>
          <cell r="E3932">
            <v>0.51</v>
          </cell>
          <cell r="F3932">
            <v>0.51</v>
          </cell>
        </row>
        <row r="3933">
          <cell r="A3933" t="str">
            <v>04.768/08G2</v>
          </cell>
          <cell r="B3933" t="str">
            <v>M</v>
          </cell>
          <cell r="C3933" t="str">
            <v>PE 100 POLİETİLENDEN MAMÜL İÇME VE KULLANMA SUYU BORULARI (TS 418-2 EN 12201-2) 16 ATMOSFER BASINÇ DAYANIMLI Q 32 MM ANMA ÇAPLI</v>
          </cell>
          <cell r="D3933">
            <v>1.22</v>
          </cell>
          <cell r="E3933">
            <v>1.22</v>
          </cell>
          <cell r="F3933">
            <v>1.22</v>
          </cell>
        </row>
        <row r="3934">
          <cell r="A3934" t="str">
            <v>04.768/08G3</v>
          </cell>
          <cell r="B3934" t="str">
            <v>M</v>
          </cell>
          <cell r="C3934" t="str">
            <v>PE 100 POLİETİLENDEN MAMÜL İÇME VE KULLANMA SUYU BORULARI (TS 418-2 EN 12201-2) 16 ATMOSFER BASINÇ DAYANIMLI Q 50 MM ANMA ÇAPLI</v>
          </cell>
          <cell r="D3934">
            <v>2.9</v>
          </cell>
          <cell r="E3934">
            <v>2.9</v>
          </cell>
          <cell r="F3934">
            <v>2.9</v>
          </cell>
        </row>
        <row r="3935">
          <cell r="A3935" t="str">
            <v>04.768/08G4</v>
          </cell>
          <cell r="B3935" t="str">
            <v>M</v>
          </cell>
          <cell r="C3935" t="str">
            <v>PE 100 POLİETİLENDEN MAMÜL İÇME VE KULLANMA SUYU BORULARI (TS 418-2 EN 12201-2) 16 ATMOSFER BASINÇ DAYANIMLI Q 75 MM ANMA ÇAPLI</v>
          </cell>
          <cell r="D3935">
            <v>6.4</v>
          </cell>
          <cell r="E3935">
            <v>6.4</v>
          </cell>
          <cell r="F3935">
            <v>6.4</v>
          </cell>
        </row>
        <row r="3936">
          <cell r="A3936" t="str">
            <v>04.768/08G5</v>
          </cell>
          <cell r="B3936" t="str">
            <v>M</v>
          </cell>
          <cell r="C3936" t="str">
            <v>PE 100 POLİETİLENDEN MAMÜL İÇME VE KULLANMA SUYU BORULARI (TS 418-2 EN 12201-2) 16 ATMOSFER BASINÇ DAYANIMLI Q 110 MM ANMA ÇAPLI</v>
          </cell>
          <cell r="D3936">
            <v>13.6</v>
          </cell>
          <cell r="E3936">
            <v>13.6</v>
          </cell>
          <cell r="F3936">
            <v>13.6</v>
          </cell>
        </row>
        <row r="3937">
          <cell r="A3937" t="str">
            <v>04.768/08G6</v>
          </cell>
          <cell r="B3937" t="str">
            <v>M</v>
          </cell>
          <cell r="C3937" t="str">
            <v>PE 100 POLİETİLENDEN MAMÜL İÇME VE KULLANMA SUYU BORULARI (TS 418-2 EN 12201-2) 16 ATMOSFER BASINÇ DAYANIMLI Q 160 MM ANMA ÇAPLI</v>
          </cell>
          <cell r="D3937">
            <v>28.8</v>
          </cell>
          <cell r="E3937">
            <v>28.8</v>
          </cell>
          <cell r="F3937">
            <v>28.8</v>
          </cell>
        </row>
        <row r="3938">
          <cell r="A3938" t="str">
            <v>04.768/08G7</v>
          </cell>
          <cell r="B3938" t="str">
            <v>M</v>
          </cell>
          <cell r="C3938" t="str">
            <v>PE 100 POLİETİLENDEN MAMÜL İÇME VE KULLANMA SUYU BORULARI (TS 418-2 EN 12201-2) 16 ATMOSFER BASINÇ DAYANIMLI Q 200 MM ANMA ÇAPLI</v>
          </cell>
          <cell r="D3938">
            <v>44.9</v>
          </cell>
          <cell r="E3938">
            <v>44.9</v>
          </cell>
          <cell r="F3938">
            <v>44.9</v>
          </cell>
        </row>
        <row r="3939">
          <cell r="A3939" t="str">
            <v>04.768/08G8</v>
          </cell>
          <cell r="B3939" t="str">
            <v>M</v>
          </cell>
          <cell r="C3939" t="str">
            <v>PE 100 POLİETİLENDEN MAMÜL İÇME VE KULLANMA SUYU BORULARI (TS 418-2 EN 12201-2) 16 ATMOSFER BASINÇ DAYANIMLI Q 250 MM ANMA ÇAPLI</v>
          </cell>
          <cell r="D3939">
            <v>70</v>
          </cell>
          <cell r="E3939">
            <v>70</v>
          </cell>
          <cell r="F3939">
            <v>70</v>
          </cell>
        </row>
        <row r="3940">
          <cell r="A3940" t="str">
            <v>04.768/08G9</v>
          </cell>
          <cell r="B3940" t="str">
            <v>M</v>
          </cell>
          <cell r="C3940" t="str">
            <v>PE 100 POLİETİLENDEN MAMÜL İÇME VE KULLANMA SUYU BORULARI (TS 418-2 EN 12201-2) 16 ATMOSFER BASINÇ DAYANIMLI Q 315 MM ANMA ÇAPLI</v>
          </cell>
          <cell r="D3940">
            <v>111</v>
          </cell>
          <cell r="E3940">
            <v>111</v>
          </cell>
          <cell r="F3940">
            <v>111</v>
          </cell>
        </row>
        <row r="3941">
          <cell r="A3941" t="str">
            <v>04.768/08G10</v>
          </cell>
          <cell r="B3941" t="str">
            <v>M</v>
          </cell>
          <cell r="C3941" t="str">
            <v>PE 100 POLİETİLENDEN MAMÜL İÇME VE KULLANMA SUYU BORULARI (TS 418-2 EN 12201-2) 16 ATMOSFER BASINÇ DAYANIMLI Q 400 MM ANMA ÇAPLI</v>
          </cell>
          <cell r="D3941">
            <v>179</v>
          </cell>
          <cell r="E3941">
            <v>179</v>
          </cell>
          <cell r="F3941">
            <v>179</v>
          </cell>
        </row>
        <row r="3942">
          <cell r="A3942" t="str">
            <v>04.768/08G11</v>
          </cell>
          <cell r="B3942" t="str">
            <v>M</v>
          </cell>
          <cell r="C3942" t="str">
            <v>PE 100 POLİETİLENDEN MAMÜL İÇME VE KULLANMA SUYU BORULARI (TS 418-2 EN 12201-2) 16 ATMOSFER BASINÇ DAYANIMLI Q 500 MM ANMA ÇAPLI</v>
          </cell>
          <cell r="D3942">
            <v>280</v>
          </cell>
          <cell r="E3942">
            <v>280</v>
          </cell>
          <cell r="F3942">
            <v>280</v>
          </cell>
        </row>
        <row r="3943">
          <cell r="A3943" t="str">
            <v>04.768/08G12</v>
          </cell>
          <cell r="B3943" t="str">
            <v>M</v>
          </cell>
          <cell r="C3943" t="str">
            <v>PE 100 POLİETİLENDEN MAMÜL İÇME VE KULLANMA SUYU BORULARI (TS 418-2 EN 12201-2) 16 ATMOSFER BASINÇ DAYANIMLI Q 630 MM ANMA ÇAPLI</v>
          </cell>
          <cell r="D3943">
            <v>444</v>
          </cell>
          <cell r="E3943">
            <v>444</v>
          </cell>
          <cell r="F3943">
            <v>444</v>
          </cell>
        </row>
        <row r="3944">
          <cell r="A3944" t="str">
            <v>04.768/08H1</v>
          </cell>
          <cell r="B3944" t="str">
            <v>M</v>
          </cell>
          <cell r="C3944" t="str">
            <v>PE 100 POLİETİLENDEN MAMÜL İÇME VE KULLANMA SUYU BORULARI (TS 418-2 EN 12201-2) 20 ATMOSFER BASINÇ DAYANIMLI Q 16 MM ANMA ÇAPLI</v>
          </cell>
          <cell r="D3944">
            <v>0.4</v>
          </cell>
          <cell r="E3944">
            <v>0.4</v>
          </cell>
          <cell r="F3944">
            <v>0.4</v>
          </cell>
        </row>
        <row r="3945">
          <cell r="A3945" t="str">
            <v>04.768/08H2</v>
          </cell>
          <cell r="B3945" t="str">
            <v>M</v>
          </cell>
          <cell r="C3945" t="str">
            <v>PE 100 POLİETİLENDEN MAMÜL İÇME VE KULLANMA SUYU BORULARI (TS 418-2 EN 12201-2) 20 ATMOSFER BASINÇ DAYANIMLI Q 25 MM ANMA ÇAPLI</v>
          </cell>
          <cell r="D3945">
            <v>0.9</v>
          </cell>
          <cell r="E3945">
            <v>0.9</v>
          </cell>
          <cell r="F3945">
            <v>0.9</v>
          </cell>
        </row>
        <row r="3946">
          <cell r="A3946" t="str">
            <v>04.768/08H3</v>
          </cell>
          <cell r="B3946" t="str">
            <v>M</v>
          </cell>
          <cell r="C3946" t="str">
            <v>PE 100 POLİETİLENDEN MAMÜL İÇME VE KULLANMA SUYU BORULARI (TS 418-2 EN 12201-2) 20 ATMOSFER BASINÇ DAYANIMLI Q 32 MM ANMA ÇAPLI</v>
          </cell>
          <cell r="D3946">
            <v>1.41</v>
          </cell>
          <cell r="E3946">
            <v>1.41</v>
          </cell>
          <cell r="F3946">
            <v>1.41</v>
          </cell>
        </row>
        <row r="3947">
          <cell r="A3947" t="str">
            <v>04.768/08H4</v>
          </cell>
          <cell r="B3947" t="str">
            <v>M</v>
          </cell>
          <cell r="C3947" t="str">
            <v>PE 100 POLİETİLENDEN MAMÜL İÇME VE KULLANMA SUYU BORULARI (TS 418-2 EN 12201-2) 20 ATMOSFER BASINÇ DAYANIMLI Q 50 MM ANMA ÇAPLI</v>
          </cell>
          <cell r="D3947">
            <v>3.4</v>
          </cell>
          <cell r="E3947">
            <v>3.4</v>
          </cell>
          <cell r="F3947">
            <v>3.4</v>
          </cell>
        </row>
        <row r="3948">
          <cell r="A3948" t="str">
            <v>04.768/08H5</v>
          </cell>
          <cell r="B3948" t="str">
            <v>M</v>
          </cell>
          <cell r="C3948" t="str">
            <v>PE 100 POLİETİLENDEN MAMÜL İÇME VE KULLANMA SUYU BORULARI (TS 418-2 EN 12201-2) 20 ATMOSFER BASINÇ DAYANIMLI Q 75 MM ANMA ÇAPLI</v>
          </cell>
          <cell r="D3948">
            <v>7.55</v>
          </cell>
          <cell r="E3948">
            <v>7.55</v>
          </cell>
          <cell r="F3948">
            <v>7.55</v>
          </cell>
        </row>
        <row r="3949">
          <cell r="A3949" t="str">
            <v>04.768/08H6</v>
          </cell>
          <cell r="B3949" t="str">
            <v>M</v>
          </cell>
          <cell r="C3949" t="str">
            <v>PE 100 POLİETİLENDEN MAMÜL İÇME VE KULLANMA SUYU BORULARI (TS 418-2 EN 12201-2) 20 ATMOSFER BASINÇ DAYANIMLI Q 110 MM ANMA ÇAPLI</v>
          </cell>
          <cell r="D3949">
            <v>16.3</v>
          </cell>
          <cell r="E3949">
            <v>16.3</v>
          </cell>
          <cell r="F3949">
            <v>16.3</v>
          </cell>
        </row>
        <row r="3950">
          <cell r="A3950" t="str">
            <v>04.768/08H7</v>
          </cell>
          <cell r="B3950" t="str">
            <v>M</v>
          </cell>
          <cell r="C3950" t="str">
            <v>PE 100 POLİETİLENDEN MAMÜL İÇME VE KULLANMA SUYU BORULARI (TS 418-2 EN 12201-2) 20 ATMOSFER BASINÇ DAYANIMLI Q 160 MM ANMA ÇAPLI</v>
          </cell>
          <cell r="D3950">
            <v>34.4</v>
          </cell>
          <cell r="E3950">
            <v>34.4</v>
          </cell>
          <cell r="F3950">
            <v>34.4</v>
          </cell>
        </row>
        <row r="3951">
          <cell r="A3951" t="str">
            <v>04.768/08H8</v>
          </cell>
          <cell r="B3951" t="str">
            <v>M</v>
          </cell>
          <cell r="C3951" t="str">
            <v>PE 100 POLİETİLENDEN MAMÜL İÇME VE KULLANMA SUYU BORULARI (TS 418-2 EN 12201-2) 20 ATMOSFER BASINÇ DAYANIMLI Q 200 MM ANMA ÇAPLI</v>
          </cell>
          <cell r="D3951">
            <v>53.8</v>
          </cell>
          <cell r="E3951">
            <v>53.8</v>
          </cell>
          <cell r="F3951">
            <v>53.8</v>
          </cell>
        </row>
        <row r="3952">
          <cell r="A3952" t="str">
            <v>04.768/08H9</v>
          </cell>
          <cell r="B3952" t="str">
            <v>M</v>
          </cell>
          <cell r="C3952" t="str">
            <v>PE 100 POLİETİLENDEN MAMÜL İÇME VE KULLANMA SUYU BORULARI (TS 418-2 EN 12201-2) 20 ATMOSFER BASINÇ DAYANIMLI Q 250 MM ANMA ÇAPLI</v>
          </cell>
          <cell r="D3952">
            <v>83.8</v>
          </cell>
          <cell r="E3952">
            <v>83.8</v>
          </cell>
          <cell r="F3952">
            <v>83.8</v>
          </cell>
        </row>
        <row r="3953">
          <cell r="A3953" t="str">
            <v>04.768/08H10</v>
          </cell>
          <cell r="B3953" t="str">
            <v>M</v>
          </cell>
          <cell r="C3953" t="str">
            <v>PE 100 POLİETİLENDEN MAMÜL İÇME VE KULLANMA SUYU BORULARI (TS 418-2 EN 12201-2) 20 ATMOSFER BASINÇ DAYANIMLI Q 315 MM ANMA ÇAPLI</v>
          </cell>
          <cell r="D3953">
            <v>133</v>
          </cell>
          <cell r="E3953">
            <v>133</v>
          </cell>
          <cell r="F3953">
            <v>133</v>
          </cell>
        </row>
        <row r="3954">
          <cell r="A3954" t="str">
            <v>04.768/08H11</v>
          </cell>
          <cell r="B3954" t="str">
            <v>M</v>
          </cell>
          <cell r="C3954" t="str">
            <v>PE 100 POLİETİLENDEN MAMÜL İÇME VE KULLANMA SUYU BORULARI (TS 418-2 EN 12201-2) 20 ATMOSFER BASINÇ DAYANIMLI Q 400 MM ANMA ÇAPLI</v>
          </cell>
          <cell r="D3954">
            <v>214.5</v>
          </cell>
          <cell r="E3954">
            <v>214.5</v>
          </cell>
          <cell r="F3954">
            <v>214.5</v>
          </cell>
        </row>
        <row r="3955">
          <cell r="A3955" t="str">
            <v>04.768/08H12</v>
          </cell>
          <cell r="B3955" t="str">
            <v>M</v>
          </cell>
          <cell r="C3955" t="str">
            <v>PE 100 POLİETİLENDEN MAMÜL İÇME VE KULLANMA SUYU BORULARI (TS 418-2 EN 12201-2) 20 ATMOSFER BASINÇ DAYANIMLI Q 500 MM ANMA ÇAPLI</v>
          </cell>
          <cell r="D3955">
            <v>334.6</v>
          </cell>
          <cell r="E3955">
            <v>334.6</v>
          </cell>
          <cell r="F3955">
            <v>334.6</v>
          </cell>
        </row>
        <row r="3956">
          <cell r="A3956" t="str">
            <v>04.768/08I1</v>
          </cell>
          <cell r="B3956" t="str">
            <v>M</v>
          </cell>
          <cell r="C3956" t="str">
            <v>PE 100 POLİETİLENDEN MAMÜL İÇME VE KULLANMA SUYU BORULARI (TS 418-2 EN 12201-2) 25 ATMOSFER BASINÇ DAYANIMLI Q 16 MM ANMA ÇAPLI</v>
          </cell>
          <cell r="D3956">
            <v>0.46</v>
          </cell>
          <cell r="E3956">
            <v>0.46</v>
          </cell>
          <cell r="F3956">
            <v>0.46</v>
          </cell>
        </row>
        <row r="3957">
          <cell r="A3957" t="str">
            <v>04.768/08I2</v>
          </cell>
          <cell r="B3957" t="str">
            <v>M</v>
          </cell>
          <cell r="C3957" t="str">
            <v>PE 100 POLİETİLENDEN MAMÜL İÇME VE KULLANMA SUYU BORULARI (TS 418-2 EN 12201-2) 25 ATMOSFER BASINÇ DAYANIMLI Q 25 MM ANMA ÇAPLI</v>
          </cell>
          <cell r="D3957">
            <v>1.1000000000000001</v>
          </cell>
          <cell r="E3957">
            <v>1.1000000000000001</v>
          </cell>
          <cell r="F3957">
            <v>1.1000000000000001</v>
          </cell>
        </row>
        <row r="3958">
          <cell r="A3958" t="str">
            <v>04.768/08I3</v>
          </cell>
          <cell r="B3958" t="str">
            <v>M</v>
          </cell>
          <cell r="C3958" t="str">
            <v>PE 100 POLİETİLENDEN MAMÜL İÇME VE KULLANMA SUYU BORULARI (TS 418-2 EN 12201-2) 25 ATMOSFER BASINÇ DAYANIMLI Q 32 MM ANMA ÇAPLI</v>
          </cell>
          <cell r="D3958">
            <v>1.82</v>
          </cell>
          <cell r="E3958">
            <v>1.82</v>
          </cell>
          <cell r="F3958">
            <v>1.82</v>
          </cell>
        </row>
        <row r="3959">
          <cell r="A3959" t="str">
            <v>04.768/08I4</v>
          </cell>
          <cell r="B3959" t="str">
            <v>M</v>
          </cell>
          <cell r="C3959" t="str">
            <v>PE 100 POLİETİLENDEN MAMÜL İÇME VE KULLANMA SUYU BORULARI (TS 418-2 EN 12201-2) 25 ATMOSFER BASINÇ DAYANIMLI Q 50 MM ANMA ÇAPLI</v>
          </cell>
          <cell r="D3959">
            <v>4.3</v>
          </cell>
          <cell r="E3959">
            <v>4.3</v>
          </cell>
          <cell r="F3959">
            <v>4.3</v>
          </cell>
        </row>
        <row r="3960">
          <cell r="A3960" t="str">
            <v>04.768/08I5</v>
          </cell>
          <cell r="B3960" t="str">
            <v>M</v>
          </cell>
          <cell r="C3960" t="str">
            <v>PE 100 POLİETİLENDEN MAMÜL İÇME VE KULLANMA SUYU BORULARI (TS 418-2 EN 12201-2) 25 ATMOSFER BASINÇ DAYANIMLI Q 75 MM ANMA ÇAPLI</v>
          </cell>
          <cell r="D3960">
            <v>9.75</v>
          </cell>
          <cell r="E3960">
            <v>9.75</v>
          </cell>
          <cell r="F3960">
            <v>9.75</v>
          </cell>
        </row>
        <row r="3961">
          <cell r="A3961" t="str">
            <v>04.768/08I6</v>
          </cell>
          <cell r="B3961" t="str">
            <v>M</v>
          </cell>
          <cell r="C3961" t="str">
            <v>PE 100 POLİETİLENDEN MAMÜL İÇME VE KULLANMA SUYU BORULARI (TS 418-2 EN 12201-2) 25 ATMOSFER BASINÇ DAYANIMLI Q 110 MM ANMA ÇAPLI</v>
          </cell>
          <cell r="D3961">
            <v>20.8</v>
          </cell>
          <cell r="E3961">
            <v>20.8</v>
          </cell>
          <cell r="F3961">
            <v>20.8</v>
          </cell>
        </row>
        <row r="3962">
          <cell r="A3962" t="str">
            <v>04.768/08I7</v>
          </cell>
          <cell r="B3962" t="str">
            <v>M</v>
          </cell>
          <cell r="C3962" t="str">
            <v>PE 100 POLİETİLENDEN MAMÜL İÇME VE KULLANMA SUYU BORULARI (TS 418-2 EN 12201-2) 25 ATMOSFER BASINÇ DAYANIMLI Q 160 MM ANMA ÇAPLI</v>
          </cell>
          <cell r="D3962">
            <v>43.8</v>
          </cell>
          <cell r="E3962">
            <v>43.8</v>
          </cell>
          <cell r="F3962">
            <v>43.8</v>
          </cell>
        </row>
        <row r="3963">
          <cell r="A3963" t="str">
            <v>04.768/08I8</v>
          </cell>
          <cell r="B3963" t="str">
            <v>M</v>
          </cell>
          <cell r="C3963" t="str">
            <v>PE 100 POLİETİLENDEN MAMÜL İÇME VE KULLANMA SUYU BORULARI (TS 418-2 EN 12201-2) 25 ATMOSFER BASINÇ DAYANIMLI Q 200 MM ANMA ÇAPLI</v>
          </cell>
          <cell r="D3963">
            <v>68.5</v>
          </cell>
          <cell r="E3963">
            <v>68.5</v>
          </cell>
          <cell r="F3963">
            <v>68.5</v>
          </cell>
        </row>
        <row r="3964">
          <cell r="A3964" t="str">
            <v>04.768/08I9</v>
          </cell>
          <cell r="B3964" t="str">
            <v>M</v>
          </cell>
          <cell r="C3964" t="str">
            <v>PE 100 POLİETİLENDEN MAMÜL İÇME VE KULLANMA SUYU BORULARI (TS 418-2 EN 12201-2) 25 ATMOSFER BASINÇ DAYANIMLI Q 250 MM ANMA ÇAPLI</v>
          </cell>
          <cell r="D3964">
            <v>107</v>
          </cell>
          <cell r="E3964">
            <v>107</v>
          </cell>
          <cell r="F3964">
            <v>107</v>
          </cell>
        </row>
        <row r="3965">
          <cell r="A3965" t="str">
            <v>04.768/08I10</v>
          </cell>
          <cell r="B3965" t="str">
            <v>M</v>
          </cell>
          <cell r="C3965" t="str">
            <v>PE 100 POLİETİLENDEN MAMÜL İÇME VE KULLANMA SUYU BORULARI (TS 418-2 EN 12201-2) 25 ATMOSFER BASINÇ DAYANIMLI Q 315 MM ANMA ÇAPLI</v>
          </cell>
          <cell r="D3965">
            <v>169.5</v>
          </cell>
          <cell r="E3965">
            <v>169.5</v>
          </cell>
          <cell r="F3965">
            <v>169.5</v>
          </cell>
        </row>
        <row r="3966">
          <cell r="A3966" t="str">
            <v>04.768/08I11</v>
          </cell>
          <cell r="B3966" t="str">
            <v>M</v>
          </cell>
          <cell r="C3966" t="str">
            <v>PE 100 POLİETİLENDEN MAMÜL İÇME VE KULLANMA SUYU BORULARI (TS 418-2 EN 12201-2) 25 ATMOSFER BASINÇ DAYANIMLI Q 400 MM ANMA ÇAPLI</v>
          </cell>
          <cell r="D3966">
            <v>273</v>
          </cell>
          <cell r="E3966">
            <v>273</v>
          </cell>
          <cell r="F3966">
            <v>273</v>
          </cell>
        </row>
        <row r="3967">
          <cell r="A3967" t="str">
            <v>04.768/08I12</v>
          </cell>
          <cell r="B3967" t="str">
            <v>M</v>
          </cell>
          <cell r="C3967" t="str">
            <v>PE 100 POLİETİLENDEN MAMÜL İÇME VE KULLANMA SUYU BORULARI (TS 418-2 EN 12201-2) 25 ATMOSFER BASINÇ DAYANIMLI Q 450 MM ANMA ÇAPLI</v>
          </cell>
          <cell r="D3967">
            <v>345.4</v>
          </cell>
          <cell r="E3967">
            <v>345.4</v>
          </cell>
          <cell r="F3967">
            <v>345.4</v>
          </cell>
        </row>
        <row r="3968">
          <cell r="A3968" t="str">
            <v>04.768/08İ1</v>
          </cell>
          <cell r="B3968" t="str">
            <v>M</v>
          </cell>
          <cell r="C3968" t="str">
            <v>PE 100 POLİETİLENDEN MAMÜL İÇME VE KULLANMA SUYU BORULARI (TS 418-2 EN 12201-2) 32 ATMOSFER BASINÇ DAYANIMLI Q 16 MM ANMA ÇAPLI</v>
          </cell>
          <cell r="D3968">
            <v>0.61</v>
          </cell>
          <cell r="E3968">
            <v>0.61</v>
          </cell>
          <cell r="F3968">
            <v>0.61</v>
          </cell>
        </row>
        <row r="3969">
          <cell r="A3969" t="str">
            <v>04.768/08İ2</v>
          </cell>
          <cell r="B3969" t="str">
            <v>M</v>
          </cell>
          <cell r="C3969" t="str">
            <v>PE 100 POLİETİLENDEN MAMÜL İÇME VE KULLANMA SUYU BORULARI (TS 418-2 EN 12201-2) 32 ATMOSFER BASINÇ DAYANIMLI Q 25 MM ANMA ÇAPLI</v>
          </cell>
          <cell r="D3969">
            <v>1.37</v>
          </cell>
          <cell r="E3969">
            <v>1.37</v>
          </cell>
          <cell r="F3969">
            <v>1.37</v>
          </cell>
        </row>
        <row r="3970">
          <cell r="A3970" t="str">
            <v>04.768/08İ3</v>
          </cell>
          <cell r="B3970" t="str">
            <v>M</v>
          </cell>
          <cell r="C3970" t="str">
            <v>PE 100 POLİETİLENDEN MAMÜL İÇME VE KULLANMA SUYU BORULARI (TS 418-2 EN 12201-2) 32 ATMOSFER BASINÇ DAYANIMLI Q 50 MM ANMA ÇAPLI</v>
          </cell>
          <cell r="D3970">
            <v>5.35</v>
          </cell>
          <cell r="E3970">
            <v>5.35</v>
          </cell>
          <cell r="F3970">
            <v>5.35</v>
          </cell>
        </row>
        <row r="3971">
          <cell r="A3971" t="str">
            <v>04.768/08İ4</v>
          </cell>
          <cell r="B3971" t="str">
            <v>M</v>
          </cell>
          <cell r="C3971" t="str">
            <v>PE 100 POLİETİLENDEN MAMÜL İÇME VE KULLANMA SUYU BORULARI (TS 418-2 EN 12201-2) 32 ATMOSFER BASINÇ DAYANIMLI Q 75 MM ANMA ÇAPLI</v>
          </cell>
          <cell r="D3971">
            <v>12.05</v>
          </cell>
          <cell r="E3971">
            <v>12.05</v>
          </cell>
          <cell r="F3971">
            <v>12.05</v>
          </cell>
        </row>
        <row r="3972">
          <cell r="A3972" t="str">
            <v>04.768/08İ5</v>
          </cell>
          <cell r="B3972" t="str">
            <v>M</v>
          </cell>
          <cell r="C3972" t="str">
            <v>PE 100 POLİETİLENDEN MAMÜL İÇME VE KULLANMA SUYU BORULARI (TS 418-2 EN 12201-2) 32 ATMOSFER BASINÇ DAYANIMLI Q 110 MM ANMA ÇAPLI</v>
          </cell>
          <cell r="D3972">
            <v>25.85</v>
          </cell>
          <cell r="E3972">
            <v>25.85</v>
          </cell>
          <cell r="F3972">
            <v>25.85</v>
          </cell>
        </row>
        <row r="3973">
          <cell r="A3973" t="str">
            <v>04.768/08İ6</v>
          </cell>
          <cell r="B3973" t="str">
            <v>M</v>
          </cell>
          <cell r="C3973" t="str">
            <v>PE 100 POLİETİLENDEN MAMÜL İÇME VE KULLANMA SUYU BORULARI (TS 418-2 EN 12201-2) 32 ATMOSFER BASINÇ DAYANIMLI Q 160 MM ANMA ÇAPLI</v>
          </cell>
          <cell r="D3973">
            <v>54.6</v>
          </cell>
          <cell r="E3973">
            <v>54.6</v>
          </cell>
          <cell r="F3973">
            <v>54.6</v>
          </cell>
        </row>
        <row r="3974">
          <cell r="A3974" t="str">
            <v>04.768/08İ7</v>
          </cell>
          <cell r="B3974" t="str">
            <v>M</v>
          </cell>
          <cell r="C3974" t="str">
            <v>PE 100 POLİETİLENDEN MAMÜL İÇME VE KULLANMA SUYU BORULARI (TS 418-2 EN 12201-2) 32 ATMOSFER BASINÇ DAYANIMLI Q 200 MM ANMA ÇAPLI</v>
          </cell>
          <cell r="D3974">
            <v>85.2</v>
          </cell>
          <cell r="E3974">
            <v>85.2</v>
          </cell>
          <cell r="F3974">
            <v>85.2</v>
          </cell>
        </row>
        <row r="3975">
          <cell r="A3975" t="str">
            <v>04.768/08İ8</v>
          </cell>
          <cell r="B3975" t="str">
            <v>M</v>
          </cell>
          <cell r="C3975" t="str">
            <v>PE 100 POLİETİLENDEN MAMÜL İÇME VE KULLANMA SUYU BORULARI (TS 418-2 EN 12201-2) 32 ATMOSFER BASINÇ DAYANIMLI Q 250 MM ANMA ÇAPLI</v>
          </cell>
          <cell r="D3975">
            <v>133</v>
          </cell>
          <cell r="E3975">
            <v>133</v>
          </cell>
          <cell r="F3975">
            <v>133</v>
          </cell>
        </row>
        <row r="3976">
          <cell r="A3976" t="str">
            <v>04.768/08İ9</v>
          </cell>
          <cell r="B3976" t="str">
            <v>M</v>
          </cell>
          <cell r="C3976" t="str">
            <v>PE 100 POLİETİLENDEN MAMÜL İÇME VE KULLANMA SUYU BORULARI (TS 418-2 EN 12201-2) 32 ATMOSFER BASINÇ DAYANIMLI Q 315 MM ANMA ÇAPLI</v>
          </cell>
          <cell r="D3976">
            <v>211</v>
          </cell>
          <cell r="E3976">
            <v>211</v>
          </cell>
          <cell r="F3976">
            <v>211</v>
          </cell>
        </row>
        <row r="3977">
          <cell r="A3977" t="str">
            <v>04.768/08İ10</v>
          </cell>
          <cell r="B3977" t="str">
            <v>M</v>
          </cell>
          <cell r="C3977" t="str">
            <v>PE 100 POLİETİLENDEN MAMÜL İÇME VE KULLANMA SUYU BORULARI (TS 418-2 EN 12201-2) 32 ATMOSFER BASINÇ DAYANIMLI Q 355 MM ANMA ÇAPLI</v>
          </cell>
          <cell r="D3977">
            <v>268</v>
          </cell>
          <cell r="E3977">
            <v>268</v>
          </cell>
          <cell r="F3977">
            <v>268</v>
          </cell>
        </row>
        <row r="3978">
          <cell r="A3978" t="str">
            <v>04.768/08J</v>
          </cell>
          <cell r="B3978" t="str">
            <v>KG</v>
          </cell>
          <cell r="C3978" t="str">
            <v>HER ÇAP İÇİN ÖZEL PARÇA</v>
          </cell>
          <cell r="D3978">
            <v>6</v>
          </cell>
          <cell r="E3978">
            <v>6</v>
          </cell>
          <cell r="F3978">
            <v>6</v>
          </cell>
        </row>
        <row r="3979">
          <cell r="A3979" t="str">
            <v>04.768/09A1</v>
          </cell>
          <cell r="B3979" t="str">
            <v>M</v>
          </cell>
          <cell r="C3979" t="str">
            <v>SPİRAL KAYNAKLI ÇELİK BORULAR (TS EN 10217-1) İÇİ EPOKSİ (TS EN 10289' A GÖRE), DIŞI PE KAPLI (TS 5139'A GÖRE), KAYNAK AĞIZLI 16 ATMOSFER BASINÇ DAYANIMLI DIŞÇAPI (MM) X ET KALINLIK (MM) 8 İNÇLİK (219.1X4)</v>
          </cell>
          <cell r="D3979">
            <v>48.9</v>
          </cell>
          <cell r="E3979">
            <v>48.9</v>
          </cell>
          <cell r="F3979">
            <v>48.9</v>
          </cell>
        </row>
        <row r="3980">
          <cell r="A3980" t="str">
            <v>04.768/09A2</v>
          </cell>
          <cell r="B3980" t="str">
            <v>M</v>
          </cell>
          <cell r="C3980" t="str">
            <v>16 ATMOSFER BASINÇ DAYANIMLI DIŞÇAPI (MM) X ET KALINLIK (MM) 10 İNÇLİK (273X4)</v>
          </cell>
          <cell r="D3980">
            <v>59.4</v>
          </cell>
          <cell r="E3980">
            <v>59.4</v>
          </cell>
          <cell r="F3980">
            <v>59.4</v>
          </cell>
        </row>
        <row r="3981">
          <cell r="A3981" t="str">
            <v>04.768/09A3</v>
          </cell>
          <cell r="B3981" t="str">
            <v>M</v>
          </cell>
          <cell r="C3981" t="str">
            <v>16 ATMOSFER BASINÇ DAYANIMLI DIŞÇAPI (MM) X ET KALINLIK (MM) 12 İNÇLİK (323.9X4)</v>
          </cell>
          <cell r="D3981">
            <v>73.3</v>
          </cell>
          <cell r="E3981">
            <v>73.3</v>
          </cell>
          <cell r="F3981">
            <v>73.3</v>
          </cell>
        </row>
        <row r="3982">
          <cell r="A3982" t="str">
            <v>04.768/09A4</v>
          </cell>
          <cell r="B3982" t="str">
            <v>M</v>
          </cell>
          <cell r="C3982" t="str">
            <v>16 ATMOSFER BASINÇ DAYANIMLI DIŞÇAPI (MM) X ET KALINLIK (MM) 16 İNÇLİK (406.4X4)</v>
          </cell>
          <cell r="D3982">
            <v>94.3</v>
          </cell>
          <cell r="E3982">
            <v>94.3</v>
          </cell>
          <cell r="F3982">
            <v>94.3</v>
          </cell>
        </row>
        <row r="3983">
          <cell r="A3983" t="str">
            <v>04.768/09A5</v>
          </cell>
          <cell r="B3983" t="str">
            <v>M</v>
          </cell>
          <cell r="C3983" t="str">
            <v>16 ATMOSFER BASINÇ DAYANIMLI DIŞÇAPI (MM) X ET KALINLIK (MM) 18 İNÇLİK (457.4X5)</v>
          </cell>
          <cell r="D3983">
            <v>115</v>
          </cell>
          <cell r="E3983">
            <v>115</v>
          </cell>
          <cell r="F3983">
            <v>115</v>
          </cell>
        </row>
        <row r="3984">
          <cell r="A3984" t="str">
            <v>04.768/09A6</v>
          </cell>
          <cell r="B3984" t="str">
            <v>M</v>
          </cell>
          <cell r="C3984" t="str">
            <v>16 ATMOSFER BASINÇ DAYANIMLI DIŞÇAPI (MM) X ET KALINLIK (MM) 20 İNÇLİK (508.4X5)</v>
          </cell>
          <cell r="D3984">
            <v>125.7</v>
          </cell>
          <cell r="E3984">
            <v>125.7</v>
          </cell>
          <cell r="F3984">
            <v>125.7</v>
          </cell>
        </row>
        <row r="3985">
          <cell r="A3985" t="str">
            <v>04.768/09A7</v>
          </cell>
          <cell r="B3985" t="str">
            <v>M</v>
          </cell>
          <cell r="C3985" t="str">
            <v>16 ATMOSFER BASINÇ DAYANIMLI DIŞÇAPI (MM) X ET KALINLIK (MM) 24 İNÇLİK (610X5)</v>
          </cell>
          <cell r="D3985">
            <v>151</v>
          </cell>
          <cell r="E3985">
            <v>151</v>
          </cell>
          <cell r="F3985">
            <v>151</v>
          </cell>
        </row>
        <row r="3986">
          <cell r="A3986" t="str">
            <v>04.768/09A8</v>
          </cell>
          <cell r="B3986" t="str">
            <v>M</v>
          </cell>
          <cell r="C3986" t="str">
            <v>16 ATMOSFER BASINÇ DAYANIMLI DIŞÇAPI (MM) X ET KALINLIK (MM) 28 İNÇLİK (711X6.3)</v>
          </cell>
          <cell r="D3986">
            <v>208</v>
          </cell>
          <cell r="E3986">
            <v>208</v>
          </cell>
          <cell r="F3986">
            <v>208</v>
          </cell>
        </row>
        <row r="3987">
          <cell r="A3987" t="str">
            <v>04.768/09A9</v>
          </cell>
          <cell r="B3987" t="str">
            <v>M</v>
          </cell>
          <cell r="C3987" t="str">
            <v>16 ATMOSFER BASINÇ DAYANIMLI DIŞÇAPI (MM) X ET KALINLIK (MM) 30 İNÇLİK (762.6X3)</v>
          </cell>
          <cell r="D3987">
            <v>224.6</v>
          </cell>
          <cell r="E3987">
            <v>224.6</v>
          </cell>
          <cell r="F3987">
            <v>224.6</v>
          </cell>
        </row>
        <row r="3988">
          <cell r="A3988" t="str">
            <v>04.768/09A10</v>
          </cell>
          <cell r="B3988" t="str">
            <v>M</v>
          </cell>
          <cell r="C3988" t="str">
            <v>16 ATMOSFER BASINÇ DAYANIMLI DIŞÇAPI (MM) X ET KALINLIK (MM) 32 İNÇLİK (813X7.1)</v>
          </cell>
          <cell r="D3988">
            <v>264.8</v>
          </cell>
          <cell r="E3988">
            <v>264.8</v>
          </cell>
          <cell r="F3988">
            <v>264.8</v>
          </cell>
        </row>
        <row r="3989">
          <cell r="A3989" t="str">
            <v>04.768/09A11</v>
          </cell>
          <cell r="B3989" t="str">
            <v>M</v>
          </cell>
          <cell r="C3989" t="str">
            <v>16 ATMOSFER BASINÇ DAYANIMLI DIŞÇAPI (MM) X ET KALINLIK (MM) 36 İNÇLİK (813X7.1)</v>
          </cell>
          <cell r="D3989">
            <v>325</v>
          </cell>
          <cell r="E3989">
            <v>325</v>
          </cell>
          <cell r="F3989">
            <v>325</v>
          </cell>
        </row>
        <row r="3990">
          <cell r="A3990" t="str">
            <v>04.768/09A12</v>
          </cell>
          <cell r="B3990" t="str">
            <v>M</v>
          </cell>
          <cell r="C3990" t="str">
            <v>16 ATMOSFER BASINÇ DAYANIMLI DIŞÇAPI (MM) X ET KALINLIK (MM) 40 İNÇLİK (1016X8)</v>
          </cell>
          <cell r="D3990">
            <v>362</v>
          </cell>
          <cell r="E3990">
            <v>362</v>
          </cell>
          <cell r="F3990">
            <v>362</v>
          </cell>
        </row>
        <row r="3991">
          <cell r="A3991" t="str">
            <v>04.768/09A13</v>
          </cell>
          <cell r="B3991" t="str">
            <v>M</v>
          </cell>
          <cell r="C3991" t="str">
            <v>16 ATMOSFER BASINÇ DAYANIMLI DIŞÇAPI (MM) X ET KALINLIK (MM) 48 İNÇLİK (1219X10)</v>
          </cell>
          <cell r="D3991">
            <v>516</v>
          </cell>
          <cell r="E3991">
            <v>516</v>
          </cell>
          <cell r="F3991">
            <v>516</v>
          </cell>
        </row>
        <row r="3992">
          <cell r="A3992" t="str">
            <v>04.768/09A14</v>
          </cell>
          <cell r="B3992" t="str">
            <v>M</v>
          </cell>
          <cell r="C3992" t="str">
            <v>16 ATMOSFER BASINÇ DAYANIMLI DIŞÇAPI (MM) X ET KALINLIK (MM) 56 İNÇLİK (1422X11)</v>
          </cell>
          <cell r="D3992">
            <v>636.79999999999995</v>
          </cell>
          <cell r="E3992">
            <v>636.79999999999995</v>
          </cell>
          <cell r="F3992">
            <v>636.79999999999995</v>
          </cell>
        </row>
        <row r="3993">
          <cell r="A3993" t="str">
            <v>04.768/09A15</v>
          </cell>
          <cell r="B3993" t="str">
            <v>M</v>
          </cell>
          <cell r="C3993" t="str">
            <v>16 ATMOSFER BASINÇ DAYANIMLI DIŞÇAPI (MM) X ET KALINLIK (MM) 64 İNÇLİK (1626X14X2)</v>
          </cell>
          <cell r="D3993">
            <v>871.4</v>
          </cell>
          <cell r="E3993">
            <v>871.4</v>
          </cell>
          <cell r="F3993">
            <v>871.4</v>
          </cell>
        </row>
        <row r="3994">
          <cell r="A3994" t="str">
            <v>04.768/09A16</v>
          </cell>
          <cell r="B3994" t="str">
            <v>M</v>
          </cell>
          <cell r="C3994" t="str">
            <v>16 ATMOSFER BASINÇ DAYANIMLI DIŞÇAPI (MM) X ET KALINLIK (MM) 72 İNÇLİK (1829X1.2)</v>
          </cell>
          <cell r="D3994">
            <v>1005</v>
          </cell>
          <cell r="E3994">
            <v>1005</v>
          </cell>
          <cell r="F3994">
            <v>1005</v>
          </cell>
        </row>
        <row r="3995">
          <cell r="A3995" t="str">
            <v>04.768/09A17</v>
          </cell>
          <cell r="B3995" t="str">
            <v>M</v>
          </cell>
          <cell r="C3995" t="str">
            <v>16 ATMOSFER BASINÇ DAYANIMLI DIŞÇAPI (MM) X ET KALINLIK (MM) 80 İNÇLİK (2032X16)</v>
          </cell>
          <cell r="D3995">
            <v>1223</v>
          </cell>
          <cell r="E3995">
            <v>1223</v>
          </cell>
          <cell r="F3995">
            <v>1223</v>
          </cell>
        </row>
        <row r="3996">
          <cell r="A3996" t="str">
            <v>04.768/09A18</v>
          </cell>
          <cell r="B3996" t="str">
            <v>M</v>
          </cell>
          <cell r="C3996" t="str">
            <v>16 ATMOSFER BASINÇ DAYANIMLI DIŞÇAPI (MM) X ET KALINLIK (MM) 88 İNÇLİK (2235X17.5)</v>
          </cell>
          <cell r="D3996">
            <v>1441</v>
          </cell>
          <cell r="E3996">
            <v>1441</v>
          </cell>
          <cell r="F3996">
            <v>1441</v>
          </cell>
        </row>
        <row r="3997">
          <cell r="A3997" t="str">
            <v>04.768/09A19</v>
          </cell>
          <cell r="B3997" t="str">
            <v>M</v>
          </cell>
          <cell r="C3997" t="str">
            <v>16 ATMOSFER BASINÇ DAYANIMLI DIŞÇAPI (MM) X ET KALINLIK (MM) 96 İNÇLİK (2438X20)</v>
          </cell>
          <cell r="D3997">
            <v>1709</v>
          </cell>
          <cell r="E3997">
            <v>1709</v>
          </cell>
          <cell r="F3997">
            <v>1709</v>
          </cell>
        </row>
        <row r="3998">
          <cell r="A3998" t="str">
            <v>04.768/09A20</v>
          </cell>
          <cell r="B3998" t="str">
            <v>M</v>
          </cell>
          <cell r="C3998" t="str">
            <v>16 ATMOSFER BASINÇ DAYANIMLI DIŞÇAPI (MM) X ET KALINLIK (MM) 100 İNÇLİK (2540X20)</v>
          </cell>
          <cell r="D3998">
            <v>1810</v>
          </cell>
          <cell r="E3998">
            <v>1810</v>
          </cell>
          <cell r="F3998">
            <v>1810</v>
          </cell>
        </row>
        <row r="3999">
          <cell r="A3999" t="str">
            <v>04.768/09A21</v>
          </cell>
          <cell r="B3999" t="str">
            <v>KG</v>
          </cell>
          <cell r="C3999" t="str">
            <v>HER ÇAP İÇİN ÖZEL PARÇA</v>
          </cell>
          <cell r="D3999">
            <v>4.2</v>
          </cell>
          <cell r="E3999">
            <v>4.2</v>
          </cell>
          <cell r="F3999">
            <v>4.2</v>
          </cell>
        </row>
        <row r="4000">
          <cell r="A4000" t="str">
            <v>04.768/09B1</v>
          </cell>
          <cell r="B4000" t="str">
            <v>M</v>
          </cell>
          <cell r="C4000" t="str">
            <v>25 ATMOSFER BASINÇ DAYANIMLI (FE 44) 8 İNÇLİK (219X4)</v>
          </cell>
          <cell r="D4000">
            <v>52.4</v>
          </cell>
          <cell r="E4000">
            <v>52.4</v>
          </cell>
          <cell r="F4000">
            <v>52.4</v>
          </cell>
        </row>
        <row r="4001">
          <cell r="A4001" t="str">
            <v>04.768/09B2</v>
          </cell>
          <cell r="B4001" t="str">
            <v>M</v>
          </cell>
          <cell r="C4001" t="str">
            <v>25 ATMOSFER BASINÇ DAYANIMLI (FE 44) 10 İNÇLİK (273X4)</v>
          </cell>
          <cell r="D4001">
            <v>62.8</v>
          </cell>
          <cell r="E4001">
            <v>62.8</v>
          </cell>
          <cell r="F4001">
            <v>62.8</v>
          </cell>
        </row>
        <row r="4002">
          <cell r="A4002" t="str">
            <v>04.768/09B3</v>
          </cell>
          <cell r="B4002" t="str">
            <v>M</v>
          </cell>
          <cell r="C4002" t="str">
            <v>25 ATMOSFER BASINÇ DAYANIMLI (FE 44) 12 İNÇLİK (323.9X4)</v>
          </cell>
          <cell r="D4002">
            <v>76.8</v>
          </cell>
          <cell r="E4002">
            <v>76.8</v>
          </cell>
          <cell r="F4002">
            <v>76.8</v>
          </cell>
        </row>
        <row r="4003">
          <cell r="A4003" t="str">
            <v>04.768/09B4</v>
          </cell>
          <cell r="B4003" t="str">
            <v>M</v>
          </cell>
          <cell r="C4003" t="str">
            <v>25 ATMOSFER BASINÇ DAYANIMLI (FE 44) 16 İNÇLİK (406.4X4)</v>
          </cell>
          <cell r="D4003">
            <v>97.8</v>
          </cell>
          <cell r="E4003">
            <v>97.8</v>
          </cell>
          <cell r="F4003">
            <v>97.8</v>
          </cell>
        </row>
        <row r="4004">
          <cell r="A4004" t="str">
            <v>04.768/09B5</v>
          </cell>
          <cell r="B4004" t="str">
            <v>M</v>
          </cell>
          <cell r="C4004" t="str">
            <v>25 ATMOSFER BASINÇ DAYANIMLI (FE 44) 18 İNÇLİK (457X5)</v>
          </cell>
          <cell r="D4004">
            <v>122.2</v>
          </cell>
          <cell r="E4004">
            <v>122.2</v>
          </cell>
          <cell r="F4004">
            <v>122.2</v>
          </cell>
        </row>
        <row r="4005">
          <cell r="A4005" t="str">
            <v>04.768/09B6</v>
          </cell>
          <cell r="B4005" t="str">
            <v>M</v>
          </cell>
          <cell r="C4005" t="str">
            <v>25 ATMOSFER BASINÇ DAYANIMLI (FE 44) 20 İNÇLİK (508X5.6)</v>
          </cell>
          <cell r="D4005">
            <v>140.80000000000001</v>
          </cell>
          <cell r="E4005">
            <v>140.80000000000001</v>
          </cell>
          <cell r="F4005">
            <v>140.80000000000001</v>
          </cell>
        </row>
        <row r="4006">
          <cell r="A4006" t="str">
            <v>04.768/09B7</v>
          </cell>
          <cell r="B4006" t="str">
            <v>M</v>
          </cell>
          <cell r="C4006" t="str">
            <v>25 ATMOSFER BASINÇ DAYANIMLI (FE 44) 24 İNÇLİK (610X6.3)</v>
          </cell>
          <cell r="D4006">
            <v>185.4</v>
          </cell>
          <cell r="E4006">
            <v>185.4</v>
          </cell>
          <cell r="F4006">
            <v>185.4</v>
          </cell>
        </row>
        <row r="4007">
          <cell r="A4007" t="str">
            <v>04.768/09B8</v>
          </cell>
          <cell r="B4007" t="str">
            <v>M</v>
          </cell>
          <cell r="C4007" t="str">
            <v>25 ATMOSFER BASINÇ DAYANIMLI (FE 44) 28 İNÇLİK (711X8)</v>
          </cell>
          <cell r="D4007">
            <v>257.60000000000002</v>
          </cell>
          <cell r="E4007">
            <v>257.60000000000002</v>
          </cell>
          <cell r="F4007">
            <v>257.60000000000002</v>
          </cell>
        </row>
        <row r="4008">
          <cell r="A4008" t="str">
            <v>04.768/09B9</v>
          </cell>
          <cell r="B4008" t="str">
            <v>M</v>
          </cell>
          <cell r="C4008" t="str">
            <v>25 ATMOSFER BASINÇ DAYANIMLI (FE 44) 30 İNÇLİK (762X8)</v>
          </cell>
          <cell r="D4008">
            <v>271.3</v>
          </cell>
          <cell r="E4008">
            <v>271.3</v>
          </cell>
          <cell r="F4008">
            <v>271.3</v>
          </cell>
        </row>
        <row r="4009">
          <cell r="A4009" t="str">
            <v>04.768/09B10</v>
          </cell>
          <cell r="B4009" t="str">
            <v>M</v>
          </cell>
          <cell r="C4009" t="str">
            <v>25 ATMOSFER BASINÇ DAYANIMLI (FE 44) 32 İNÇLİK (813X8.8)</v>
          </cell>
          <cell r="D4009">
            <v>309</v>
          </cell>
          <cell r="E4009">
            <v>309</v>
          </cell>
          <cell r="F4009">
            <v>309</v>
          </cell>
        </row>
        <row r="4010">
          <cell r="A4010" t="str">
            <v>04.768/09B11</v>
          </cell>
          <cell r="B4010" t="str">
            <v>M</v>
          </cell>
          <cell r="C4010" t="str">
            <v>25 ATMOSFER BASINÇ DAYANIMLI (FE 44) 36 İNÇLİK (914X10)</v>
          </cell>
          <cell r="D4010">
            <v>381.2</v>
          </cell>
          <cell r="E4010">
            <v>381.2</v>
          </cell>
          <cell r="F4010">
            <v>381.2</v>
          </cell>
        </row>
        <row r="4011">
          <cell r="A4011" t="str">
            <v>04.768/09B12</v>
          </cell>
          <cell r="B4011" t="str">
            <v>M</v>
          </cell>
          <cell r="C4011" t="str">
            <v>25 ATMOSFER BASINÇ DAYANIMLI (FE 44) 40 İNÇLİK (1016X11)</v>
          </cell>
          <cell r="D4011">
            <v>446.4</v>
          </cell>
          <cell r="E4011">
            <v>446.4</v>
          </cell>
          <cell r="F4011">
            <v>446.4</v>
          </cell>
        </row>
        <row r="4012">
          <cell r="A4012" t="str">
            <v>04.768/09B13</v>
          </cell>
          <cell r="B4012" t="str">
            <v>M</v>
          </cell>
          <cell r="C4012" t="str">
            <v>25 ATMOSFER BASINÇ DAYANIMLI (FE 44) 48 İNÇLİK (1219X14)</v>
          </cell>
          <cell r="D4012">
            <v>652</v>
          </cell>
          <cell r="E4012">
            <v>652</v>
          </cell>
          <cell r="F4012">
            <v>652</v>
          </cell>
        </row>
        <row r="4013">
          <cell r="A4013" t="str">
            <v>04.768/09B14</v>
          </cell>
          <cell r="B4013" t="str">
            <v>M</v>
          </cell>
          <cell r="C4013" t="str">
            <v>25 ATMOSFER BASINÇ DAYANIMLI (FE 44) 56 İNÇLİK (1422X16)</v>
          </cell>
          <cell r="D4013">
            <v>892</v>
          </cell>
          <cell r="E4013">
            <v>892</v>
          </cell>
          <cell r="F4013">
            <v>892</v>
          </cell>
        </row>
        <row r="4014">
          <cell r="A4014" t="str">
            <v>04.768/09B15</v>
          </cell>
          <cell r="B4014" t="str">
            <v>M</v>
          </cell>
          <cell r="C4014" t="str">
            <v>25 ATMOSFER BASINÇ DAYANIMLI (FE 44) 64 İNÇLİK (1626X17.5)</v>
          </cell>
          <cell r="D4014">
            <v>1055</v>
          </cell>
          <cell r="E4014">
            <v>1055</v>
          </cell>
          <cell r="F4014">
            <v>1055</v>
          </cell>
        </row>
        <row r="4015">
          <cell r="A4015" t="str">
            <v>04.768/09B16</v>
          </cell>
          <cell r="B4015" t="str">
            <v>M</v>
          </cell>
          <cell r="C4015" t="str">
            <v>25 ATMOSFER BASINÇ DAYANIMLI (FE 44) 72 İNÇLİK (1829X20)</v>
          </cell>
          <cell r="D4015">
            <v>1340</v>
          </cell>
          <cell r="E4015">
            <v>1340</v>
          </cell>
          <cell r="F4015">
            <v>1340</v>
          </cell>
        </row>
        <row r="4016">
          <cell r="A4016" t="str">
            <v>04.768/09B17</v>
          </cell>
          <cell r="B4016" t="str">
            <v>M</v>
          </cell>
          <cell r="C4016" t="str">
            <v>25 ATMOSFER BASINÇ DAYANIMLI (FE 44) 80 İNÇLİK (2032X22.2)</v>
          </cell>
          <cell r="D4016">
            <v>1608</v>
          </cell>
          <cell r="E4016">
            <v>1608</v>
          </cell>
          <cell r="F4016">
            <v>1608</v>
          </cell>
        </row>
        <row r="4017">
          <cell r="A4017" t="str">
            <v>04.768/09B18</v>
          </cell>
          <cell r="B4017" t="str">
            <v>M</v>
          </cell>
          <cell r="C4017" t="str">
            <v>25 ATMOSFER BASINÇ DAYANIMLI (FE 44) 88 İNÇLİK (2235X25)</v>
          </cell>
          <cell r="D4017">
            <v>1977</v>
          </cell>
          <cell r="E4017">
            <v>1977</v>
          </cell>
          <cell r="F4017">
            <v>1977</v>
          </cell>
        </row>
        <row r="4018">
          <cell r="A4018" t="str">
            <v>04.768/09B19</v>
          </cell>
          <cell r="B4018" t="str">
            <v>M</v>
          </cell>
          <cell r="C4018" t="str">
            <v>25 ATMOSFER BASINÇ DAYANIMLI (FE 44) 96 İNÇLİK (2438X28)</v>
          </cell>
          <cell r="D4018">
            <v>2379</v>
          </cell>
          <cell r="E4018">
            <v>2379</v>
          </cell>
          <cell r="F4018">
            <v>2379</v>
          </cell>
        </row>
        <row r="4019">
          <cell r="A4019" t="str">
            <v>04.768/09B20</v>
          </cell>
          <cell r="B4019" t="str">
            <v>M</v>
          </cell>
          <cell r="C4019" t="str">
            <v>25 ATMOSFER BASINÇ DAYANIMLI (FE 44) 100 İNÇLİK (2540X28)</v>
          </cell>
          <cell r="D4019">
            <v>2473</v>
          </cell>
          <cell r="E4019">
            <v>2473</v>
          </cell>
          <cell r="F4019">
            <v>2473</v>
          </cell>
        </row>
        <row r="4020">
          <cell r="A4020" t="str">
            <v>04.768/09B21</v>
          </cell>
          <cell r="B4020" t="str">
            <v>KG</v>
          </cell>
          <cell r="C4020" t="str">
            <v>HER ÇAP İÇİN ÖZEL PARÇA</v>
          </cell>
          <cell r="D4020">
            <v>4.2</v>
          </cell>
          <cell r="E4020">
            <v>4.2</v>
          </cell>
          <cell r="F4020">
            <v>4.2</v>
          </cell>
        </row>
        <row r="4021">
          <cell r="A4021" t="str">
            <v>04.768/09C1</v>
          </cell>
          <cell r="B4021" t="str">
            <v>KG</v>
          </cell>
          <cell r="C4021" t="str">
            <v>HER ÇAP İÇİN ÖZEL PARÇA (304 KALİTE ÇELİK)</v>
          </cell>
          <cell r="D4021">
            <v>5</v>
          </cell>
          <cell r="E4021">
            <v>5</v>
          </cell>
          <cell r="F4021">
            <v>5</v>
          </cell>
        </row>
        <row r="4022">
          <cell r="A4022" t="str">
            <v>04.768/09C2</v>
          </cell>
          <cell r="B4022" t="str">
            <v>KG</v>
          </cell>
          <cell r="C4022" t="str">
            <v>HER ÇAP İÇİN ÖZEL PARÇA (316 KALİTE ÇELİK)</v>
          </cell>
          <cell r="D4022">
            <v>7</v>
          </cell>
          <cell r="E4022">
            <v>7</v>
          </cell>
          <cell r="F4022">
            <v>7</v>
          </cell>
        </row>
        <row r="4023">
          <cell r="A4023" t="str">
            <v>04.768/10A1</v>
          </cell>
          <cell r="B4023" t="str">
            <v>M</v>
          </cell>
          <cell r="C4023" t="str">
            <v>DOĞAL GAZ BORULARI (TS 6047-1 EN 10208-1, TS 6047-2 EN 10208-2, TS 6047-3 ISO 3183-3) ÇELİK DOĞAL GAZ BORULARI DIŞ ÇAP (MM) X ET KALINLIĞI (MM) 1/2 İNÇ (21.3X2.80) GR-A</v>
          </cell>
          <cell r="D4023">
            <v>1.72</v>
          </cell>
          <cell r="E4023">
            <v>1.72</v>
          </cell>
          <cell r="F4023">
            <v>1.72</v>
          </cell>
        </row>
        <row r="4024">
          <cell r="A4024" t="str">
            <v>04.768/10A2</v>
          </cell>
          <cell r="B4024" t="str">
            <v>M</v>
          </cell>
          <cell r="C4024" t="str">
            <v>DOĞAL GAZ BORULARI (TS 6047-1 EN 10208-1, TS 6047-2 EN 10208-2, TS 6047-3 ISO 3183-3) ÇELİK DOĞAL GAZ BORULARI DIŞ ÇAP (MM) X ET KALINLIĞI (MM) 3/4 İNÇ (26.7X2.90) GR-A</v>
          </cell>
          <cell r="D4024">
            <v>2.2599999999999998</v>
          </cell>
          <cell r="E4024">
            <v>2.2599999999999998</v>
          </cell>
          <cell r="F4024">
            <v>2.2599999999999998</v>
          </cell>
        </row>
        <row r="4025">
          <cell r="A4025" t="str">
            <v>04.768/10A3</v>
          </cell>
          <cell r="B4025" t="str">
            <v>M</v>
          </cell>
          <cell r="C4025" t="str">
            <v>DOĞAL GAZ BORULARI (TS 6047-1 EN 10208-1, TS 6047-2 EN 10208-2, TS 6047-3 ISO 3183-3) ÇELİK DOĞAL GAZ BORULARI DIŞ ÇAP (MM) X ET KALINLIĞI (MM) 1 İNÇ (33.4X3.40) GR-A</v>
          </cell>
          <cell r="D4025">
            <v>3.38</v>
          </cell>
          <cell r="E4025">
            <v>3.38</v>
          </cell>
          <cell r="F4025">
            <v>3.38</v>
          </cell>
        </row>
        <row r="4026">
          <cell r="A4026" t="str">
            <v>04.768/10A4</v>
          </cell>
          <cell r="B4026" t="str">
            <v>M</v>
          </cell>
          <cell r="C4026" t="str">
            <v>DOĞAL GAZ BORULARI (TS 6047-1 EN 10208-1, TS 6047-2 EN 10208-2, TS 6047-3 ISO 3183-3) ÇELİK DOĞAL GAZ BORULARI DIŞ ÇAP (MM) X ET KALINLIĞI (MM) 1 1/4 İNÇ (42.2X3.60) GR-A</v>
          </cell>
          <cell r="D4026">
            <v>4.58</v>
          </cell>
          <cell r="E4026">
            <v>4.58</v>
          </cell>
          <cell r="F4026">
            <v>4.58</v>
          </cell>
        </row>
        <row r="4027">
          <cell r="A4027" t="str">
            <v>04.768/10A5</v>
          </cell>
          <cell r="B4027" t="str">
            <v>M</v>
          </cell>
          <cell r="C4027" t="str">
            <v>DOĞAL GAZ BORULARI (TS 6047-1 EN 10208-1, TS 6047-2 EN 10208-2, TS 6047-3 ISO 3183-3) ÇELİK DOĞAL GAZ BORULARI DIŞ ÇAP (MM) X ET KALINLIĞI (MM) 1 1/2 İNÇ (48.3X3.70) GR-A</v>
          </cell>
          <cell r="D4027">
            <v>5.48</v>
          </cell>
          <cell r="E4027">
            <v>5.48</v>
          </cell>
          <cell r="F4027">
            <v>5.48</v>
          </cell>
        </row>
        <row r="4028">
          <cell r="A4028" t="str">
            <v>04.768/10A6</v>
          </cell>
          <cell r="B4028" t="str">
            <v>M</v>
          </cell>
          <cell r="C4028" t="str">
            <v>DOĞAL GAZ BORULARI (TS 6047-1 EN 10208-1, TS 6047-2 EN 10208-2, TS 6047-3 ISO 3183-3) ÇELİK DOĞAL GAZ BORULARI DIŞ ÇAP (MM) X ET KALINLIĞI (MM) 2 İNÇ (60.3X3.90) GR-A</v>
          </cell>
          <cell r="D4028">
            <v>7.35</v>
          </cell>
          <cell r="E4028">
            <v>7.35</v>
          </cell>
          <cell r="F4028">
            <v>7.35</v>
          </cell>
        </row>
        <row r="4029">
          <cell r="A4029" t="str">
            <v>04.768/10A7</v>
          </cell>
          <cell r="B4029" t="str">
            <v>M</v>
          </cell>
          <cell r="C4029" t="str">
            <v>DOĞAL GAZ BORULARI (TS 6047-1 EN 10208-1, TS 6047-2 EN 10208-2, TS 6047-3 ISO 3183-3) ÇELİK DOĞAL GAZ BORULARI DIŞ ÇAP (MM) 2 1/2 İNÇ (73.0X5.20) GR-A</v>
          </cell>
          <cell r="D4029">
            <v>11.65</v>
          </cell>
          <cell r="E4029">
            <v>11.65</v>
          </cell>
          <cell r="F4029">
            <v>11.65</v>
          </cell>
        </row>
        <row r="4030">
          <cell r="A4030" t="str">
            <v>04.768/10A8</v>
          </cell>
          <cell r="B4030" t="str">
            <v>M</v>
          </cell>
          <cell r="C4030" t="str">
            <v>DOĞAL GAZ BORULARI (TS 6047-1 EN 10208-1, TS 6047-2 EN 10208-2, TS 6047-3 ISO 3183-3) ÇELİK DOĞAL GAZ BORULARI DIŞ ÇAP (MM) 3 İNÇ (88.9X5.50) GR-A</v>
          </cell>
          <cell r="D4030">
            <v>15.25</v>
          </cell>
          <cell r="E4030">
            <v>15.25</v>
          </cell>
          <cell r="F4030">
            <v>15.25</v>
          </cell>
        </row>
        <row r="4031">
          <cell r="A4031" t="str">
            <v>04.768/10A9</v>
          </cell>
          <cell r="B4031" t="str">
            <v>M</v>
          </cell>
          <cell r="C4031" t="str">
            <v>DOĞAL GAZ BORULARI (TS 6047-1 EN 10208-1, TS 6047-2 EN 10208-2, TS 6047-3 ISO 3183-3) ÇELİK DOĞAL GAZ BORULARI DIŞ ÇAP (MM) 4 İNÇ (114.3X6.00) GR-B</v>
          </cell>
          <cell r="D4031">
            <v>20.100000000000001</v>
          </cell>
          <cell r="E4031">
            <v>20.100000000000001</v>
          </cell>
          <cell r="F4031">
            <v>20.100000000000001</v>
          </cell>
        </row>
        <row r="4032">
          <cell r="A4032" t="str">
            <v>04.768/10A10</v>
          </cell>
          <cell r="B4032" t="str">
            <v>M</v>
          </cell>
          <cell r="C4032" t="str">
            <v>DOĞAL GAZ BORULARI (TS 6047-1 EN 10208-1, TS 6047-2 EN 10208-2, TS 6047-3 ISO 3183-3) ÇELİK DOĞAL GAZ BORULARI DIŞ ÇAP (MM) 5 İNÇ (141.0X6.60) GR-B</v>
          </cell>
          <cell r="D4032">
            <v>28.1</v>
          </cell>
          <cell r="E4032">
            <v>28.1</v>
          </cell>
          <cell r="F4032">
            <v>28.1</v>
          </cell>
        </row>
        <row r="4033">
          <cell r="A4033" t="str">
            <v>04.768/10A11</v>
          </cell>
          <cell r="B4033" t="str">
            <v>M</v>
          </cell>
          <cell r="C4033" t="str">
            <v>DOĞAL GAZ BORULARI (TS 6047-1 EN 10208-1, TS 6047-2 EN 10208-2, TS 6047-3 ISO 3183-3) ÇELİK DOĞAL GAZ BORULARI DIŞ ÇAP (MM) 6 İNÇ (168.3X7.10) GR-B</v>
          </cell>
          <cell r="D4033">
            <v>35.5</v>
          </cell>
          <cell r="E4033">
            <v>35.5</v>
          </cell>
          <cell r="F4033">
            <v>35.5</v>
          </cell>
        </row>
        <row r="4034">
          <cell r="A4034" t="str">
            <v>04.768/10A12</v>
          </cell>
          <cell r="B4034" t="str">
            <v>M</v>
          </cell>
          <cell r="C4034" t="str">
            <v>DOĞAL GAZ BORULARI (TS 6047-1 EN 10208-1, TS 6047-2 EN 10208-2, TS 6047-3 ISO 3183-3) ÇELİK DOĞAL GAZ BORULARI DIŞ ÇAP (MM) 8 İNÇ (219.1X8.18) GR-B</v>
          </cell>
          <cell r="D4034">
            <v>53</v>
          </cell>
          <cell r="E4034">
            <v>53</v>
          </cell>
          <cell r="F4034">
            <v>53</v>
          </cell>
        </row>
        <row r="4035">
          <cell r="A4035" t="str">
            <v>04.768/10A13</v>
          </cell>
          <cell r="B4035" t="str">
            <v>M</v>
          </cell>
          <cell r="C4035" t="str">
            <v>DOĞAL GAZ BORULARI (TS 6047-1 EN 10208-1, TS 6047-2 EN 10208-2, TS 6047-3 ISO 3183-3) ÇELİK DOĞAL GAZ BORULARI DIŞ ÇAP (MM) 10 İNÇ (273.0X9.27) GR-B</v>
          </cell>
          <cell r="D4035">
            <v>70.8</v>
          </cell>
          <cell r="E4035">
            <v>70.8</v>
          </cell>
          <cell r="F4035">
            <v>70.8</v>
          </cell>
        </row>
        <row r="4036">
          <cell r="A4036" t="str">
            <v>04.768/10A14</v>
          </cell>
          <cell r="B4036" t="str">
            <v>M</v>
          </cell>
          <cell r="C4036" t="str">
            <v>DOĞAL GAZ BORULARI (TS 6047-1 EN 10208-1, TS 6047-2 EN 10208-2, TS 6047-3 ISO 3183-3) ÇELİK DOĞAL GAZ BORULARI DIŞ ÇAP (MM) 12 İNÇ (323.9X9.50) GR-B</v>
          </cell>
          <cell r="D4036">
            <v>88.5</v>
          </cell>
          <cell r="E4036">
            <v>88.5</v>
          </cell>
          <cell r="F4036">
            <v>88.5</v>
          </cell>
        </row>
        <row r="4037">
          <cell r="A4037" t="str">
            <v>04.768/10A15</v>
          </cell>
          <cell r="B4037" t="str">
            <v>KG</v>
          </cell>
          <cell r="C4037" t="str">
            <v xml:space="preserve">HER ÇAP İÇİN ÖZEL PARÇA </v>
          </cell>
          <cell r="D4037">
            <v>4</v>
          </cell>
          <cell r="E4037">
            <v>4</v>
          </cell>
          <cell r="F4037">
            <v>4</v>
          </cell>
        </row>
        <row r="4038">
          <cell r="A4038" t="str">
            <v>04.768/10B1</v>
          </cell>
          <cell r="C4038" t="str">
            <v>PE KAPLI DOĞAL GAZ BORULARI DIŞ ÇAP (MM) X ET KALINLIĞI (MM) 1/2 İNÇ (21.3X2.80) GR-A</v>
          </cell>
          <cell r="D4038">
            <v>5.45</v>
          </cell>
          <cell r="E4038">
            <v>5.45</v>
          </cell>
          <cell r="F4038">
            <v>5.45</v>
          </cell>
        </row>
        <row r="4039">
          <cell r="A4039" t="str">
            <v>04.768/10B2</v>
          </cell>
          <cell r="C4039" t="str">
            <v>PE KAPLI DOĞAL GAZ BORULARI DIŞ ÇAP (MM) X ET KALINLIĞI (MM) 3/4 İNÇ (26.7X2.90) GR-A</v>
          </cell>
          <cell r="D4039">
            <v>6.15</v>
          </cell>
          <cell r="E4039">
            <v>6.15</v>
          </cell>
          <cell r="F4039">
            <v>6.15</v>
          </cell>
        </row>
        <row r="4040">
          <cell r="A4040" t="str">
            <v>04.768/10B3</v>
          </cell>
          <cell r="C4040" t="str">
            <v>PE KAPLI DOĞAL GAZ BORULARI DIŞ ÇAP (MM) X ET KALINLIĞI (MM) 1 İNÇ (33.4X3.40) GR-A</v>
          </cell>
          <cell r="D4040">
            <v>7.9</v>
          </cell>
          <cell r="E4040">
            <v>7.9</v>
          </cell>
          <cell r="F4040">
            <v>7.9</v>
          </cell>
        </row>
        <row r="4041">
          <cell r="A4041" t="str">
            <v>04.768/10B4</v>
          </cell>
          <cell r="C4041" t="str">
            <v>PE KAPLI DOĞAL GAZ BORULARI DIŞ ÇAP (MM) X ET KALINLIĞI (MM) 1 1/4 İNÇ (42.2X3.60) GR-A</v>
          </cell>
          <cell r="D4041">
            <v>10.8</v>
          </cell>
          <cell r="E4041">
            <v>10.8</v>
          </cell>
          <cell r="F4041">
            <v>10.8</v>
          </cell>
        </row>
        <row r="4042">
          <cell r="A4042" t="str">
            <v>04.768/10B5</v>
          </cell>
          <cell r="C4042" t="str">
            <v>PE KAPLI DOĞAL GAZ BORULARI DIŞ ÇAP (MM) X ET KALINLIĞI (MM) 1 1/2 İNÇ (48.3X3.70) GR-A</v>
          </cell>
          <cell r="D4042">
            <v>12.3</v>
          </cell>
          <cell r="E4042">
            <v>12.3</v>
          </cell>
          <cell r="F4042">
            <v>12.3</v>
          </cell>
        </row>
        <row r="4043">
          <cell r="A4043" t="str">
            <v>04.768/10B6</v>
          </cell>
          <cell r="C4043" t="str">
            <v>PE KAPLI DOĞAL GAZ BORULARI DIŞ ÇAP (MM) X ET KALINLIĞI (MM) 2 İNÇ (60.3X3.90) GR-A</v>
          </cell>
          <cell r="D4043">
            <v>16.3</v>
          </cell>
          <cell r="E4043">
            <v>16.3</v>
          </cell>
          <cell r="F4043">
            <v>16.3</v>
          </cell>
        </row>
        <row r="4044">
          <cell r="A4044" t="str">
            <v>04.768/10B7</v>
          </cell>
          <cell r="C4044" t="str">
            <v>PE KAPLI DOĞAL GAZ BORULARI DIŞ ÇAP (MM) X ET KALINLIĞI (MM) 2 1/2 İNÇ (73.0X5.20) GR-A</v>
          </cell>
          <cell r="D4044">
            <v>23.5</v>
          </cell>
          <cell r="E4044">
            <v>23.5</v>
          </cell>
          <cell r="F4044">
            <v>23.5</v>
          </cell>
        </row>
        <row r="4045">
          <cell r="A4045" t="str">
            <v>04.768/10B8</v>
          </cell>
          <cell r="C4045" t="str">
            <v>PE KAPLI DOĞAL GAZ BORULARI DIŞ ÇAP (MM) X ET KALINLIĞI (MM) 3 İNÇ (88.9X5.50) GR-A</v>
          </cell>
          <cell r="D4045">
            <v>29.5</v>
          </cell>
          <cell r="E4045">
            <v>29.5</v>
          </cell>
          <cell r="F4045">
            <v>29.5</v>
          </cell>
        </row>
        <row r="4046">
          <cell r="A4046" t="str">
            <v>04.768/10B9</v>
          </cell>
          <cell r="C4046" t="str">
            <v>PE KAPLI DOĞAL GAZ BORULARI DIŞ ÇAP (MM) X ET KALINLIĞI (MM) 4 İNÇ (114.3X6.00) GR-A</v>
          </cell>
          <cell r="D4046">
            <v>35.5</v>
          </cell>
          <cell r="E4046">
            <v>35.5</v>
          </cell>
          <cell r="F4046">
            <v>35.5</v>
          </cell>
        </row>
        <row r="4047">
          <cell r="A4047" t="str">
            <v>04.768/10B10</v>
          </cell>
          <cell r="C4047" t="str">
            <v>PE KAPLI DOĞAL GAZ BORULARI DIŞ ÇAP (MM) X ET KALINLIĞI (MM) 5 İNÇ (141.0X6.60) GR-A</v>
          </cell>
          <cell r="D4047">
            <v>47.3</v>
          </cell>
          <cell r="E4047">
            <v>47.3</v>
          </cell>
          <cell r="F4047">
            <v>47.3</v>
          </cell>
        </row>
        <row r="4048">
          <cell r="A4048" t="str">
            <v>04.768/10B11</v>
          </cell>
          <cell r="C4048" t="str">
            <v>PE KAPLI DOĞAL GAZ BORULARI DIŞ ÇAP (MM) X ET KALINLIĞI (MM) 6 İNÇ (168.3X7.10) GR-A</v>
          </cell>
          <cell r="D4048">
            <v>62.7</v>
          </cell>
          <cell r="E4048">
            <v>62.7</v>
          </cell>
          <cell r="F4048">
            <v>62.7</v>
          </cell>
        </row>
        <row r="4049">
          <cell r="A4049" t="str">
            <v>04.768/10B12</v>
          </cell>
          <cell r="C4049" t="str">
            <v>PE KAPLI DOĞAL GAZ BORULARI DIŞ ÇAP (MM) X ET KALINLIĞI (MM) 8 İNÇ (219.1X8.18) GR-A</v>
          </cell>
          <cell r="D4049">
            <v>82.3</v>
          </cell>
          <cell r="E4049">
            <v>82.3</v>
          </cell>
          <cell r="F4049">
            <v>82.3</v>
          </cell>
        </row>
        <row r="4050">
          <cell r="A4050" t="str">
            <v>04.768/10B13</v>
          </cell>
          <cell r="C4050" t="str">
            <v>PE KAPLI DOĞAL GAZ BORULARI DIŞ ÇAP (MM) X ET KALINLIĞI (MM) 10 İNÇ (273.0X9.27) GR-A</v>
          </cell>
          <cell r="D4050">
            <v>133.5</v>
          </cell>
          <cell r="E4050">
            <v>133.5</v>
          </cell>
          <cell r="F4050">
            <v>133.5</v>
          </cell>
        </row>
        <row r="4051">
          <cell r="A4051" t="str">
            <v>04.768/10B14</v>
          </cell>
          <cell r="C4051" t="str">
            <v>PE KAPLI DOĞAL GAZ BORULARI DIŞ ÇAP (MM) X ET KALINLIĞI (MM) 12 İNÇ (323.9X9.50) GR-A</v>
          </cell>
          <cell r="D4051">
            <v>163.4</v>
          </cell>
          <cell r="E4051">
            <v>163.4</v>
          </cell>
          <cell r="F4051">
            <v>163.4</v>
          </cell>
        </row>
        <row r="4052">
          <cell r="A4052" t="str">
            <v>04.768/10B15</v>
          </cell>
          <cell r="C4052" t="str">
            <v xml:space="preserve">HER ÇAP İÇİN ÖZEL PARÇA </v>
          </cell>
          <cell r="D4052">
            <v>4.5</v>
          </cell>
          <cell r="E4052">
            <v>4.5</v>
          </cell>
          <cell r="F4052">
            <v>4.5</v>
          </cell>
        </row>
        <row r="4053">
          <cell r="A4053" t="str">
            <v>04.768/11A1</v>
          </cell>
          <cell r="B4053" t="str">
            <v>MT</v>
          </cell>
          <cell r="C4053" t="str">
            <v>6 ATM Q450 SERT PVC İÇME S.BORULARI</v>
          </cell>
          <cell r="D4053">
            <v>119.5</v>
          </cell>
          <cell r="E4053">
            <v>119.5</v>
          </cell>
          <cell r="F4053">
            <v>119.5</v>
          </cell>
        </row>
        <row r="4054">
          <cell r="A4054" t="str">
            <v>04.768/11A2</v>
          </cell>
          <cell r="B4054" t="str">
            <v>MT</v>
          </cell>
          <cell r="C4054" t="str">
            <v>6 ATM Q500 SERT PVC İÇME S.BORULARI</v>
          </cell>
          <cell r="D4054">
            <v>148</v>
          </cell>
          <cell r="E4054">
            <v>148</v>
          </cell>
          <cell r="F4054">
            <v>148</v>
          </cell>
        </row>
        <row r="4055">
          <cell r="A4055" t="str">
            <v>04.768/11A3</v>
          </cell>
          <cell r="B4055" t="str">
            <v>MT</v>
          </cell>
          <cell r="C4055" t="str">
            <v>6 ATM Q560 SERT PVC İÇME S.BORULARI</v>
          </cell>
          <cell r="D4055">
            <v>186.6</v>
          </cell>
          <cell r="E4055">
            <v>186.6</v>
          </cell>
          <cell r="F4055">
            <v>186.6</v>
          </cell>
        </row>
        <row r="4056">
          <cell r="A4056" t="str">
            <v>04.768/11A4</v>
          </cell>
          <cell r="B4056" t="str">
            <v>MT</v>
          </cell>
          <cell r="C4056" t="str">
            <v>6 ATM Q630 SERT PVC İÇME S.BORULARI</v>
          </cell>
          <cell r="D4056">
            <v>236.2</v>
          </cell>
          <cell r="E4056">
            <v>236.2</v>
          </cell>
          <cell r="F4056">
            <v>236.2</v>
          </cell>
        </row>
        <row r="4057">
          <cell r="A4057" t="str">
            <v>04.768/11A5</v>
          </cell>
          <cell r="B4057" t="str">
            <v>MT</v>
          </cell>
          <cell r="C4057" t="str">
            <v>6 ATM Q710 SERT PVC İÇME S.BORULARI</v>
          </cell>
          <cell r="D4057">
            <v>306.3</v>
          </cell>
          <cell r="E4057">
            <v>306.3</v>
          </cell>
          <cell r="F4057">
            <v>306.3</v>
          </cell>
        </row>
        <row r="4058">
          <cell r="A4058" t="str">
            <v>04.768/11A6</v>
          </cell>
          <cell r="B4058" t="str">
            <v>MT</v>
          </cell>
          <cell r="C4058" t="str">
            <v>6 ATM Q800 SERT PVC İÇME S.BORULARI</v>
          </cell>
          <cell r="D4058">
            <v>390</v>
          </cell>
          <cell r="E4058">
            <v>390</v>
          </cell>
          <cell r="F4058">
            <v>390</v>
          </cell>
        </row>
        <row r="4059">
          <cell r="A4059" t="str">
            <v>04.768/11A7</v>
          </cell>
          <cell r="B4059" t="str">
            <v>MT</v>
          </cell>
          <cell r="C4059" t="str">
            <v>6 ATM Q900 SERT PVC İÇME S.BORULARI</v>
          </cell>
          <cell r="D4059">
            <v>494.4</v>
          </cell>
          <cell r="E4059">
            <v>494.4</v>
          </cell>
          <cell r="F4059">
            <v>494.4</v>
          </cell>
        </row>
        <row r="4060">
          <cell r="A4060" t="str">
            <v>04.768/11A8</v>
          </cell>
          <cell r="B4060" t="str">
            <v>MT</v>
          </cell>
          <cell r="C4060" t="str">
            <v>6 ATM Q1000 SERT PVC İÇME S.BORULARI</v>
          </cell>
          <cell r="D4060">
            <v>611.4</v>
          </cell>
          <cell r="E4060">
            <v>611.4</v>
          </cell>
          <cell r="F4060">
            <v>611.4</v>
          </cell>
        </row>
        <row r="4061">
          <cell r="A4061" t="str">
            <v>04.768/11B1</v>
          </cell>
          <cell r="B4061" t="str">
            <v>MT</v>
          </cell>
          <cell r="C4061" t="str">
            <v>10 ATM Q450 SERT PVC İÇME S.BORULARI</v>
          </cell>
          <cell r="D4061">
            <v>190.3</v>
          </cell>
          <cell r="E4061">
            <v>190.3</v>
          </cell>
          <cell r="F4061">
            <v>190.3</v>
          </cell>
        </row>
        <row r="4062">
          <cell r="A4062" t="str">
            <v>04.768/11B2</v>
          </cell>
          <cell r="B4062" t="str">
            <v>MT</v>
          </cell>
          <cell r="C4062" t="str">
            <v>10 ATM Q500 SERT PVC İÇME S.BORULARI</v>
          </cell>
          <cell r="D4062">
            <v>235.5</v>
          </cell>
          <cell r="E4062">
            <v>235.5</v>
          </cell>
          <cell r="F4062">
            <v>235.5</v>
          </cell>
        </row>
        <row r="4063">
          <cell r="A4063" t="str">
            <v>04.768/11B3</v>
          </cell>
          <cell r="B4063" t="str">
            <v>MT</v>
          </cell>
          <cell r="C4063" t="str">
            <v>10 ATM Q560 SERT PVC İÇME S.BORULARI</v>
          </cell>
          <cell r="D4063">
            <v>296.5</v>
          </cell>
          <cell r="E4063">
            <v>296.5</v>
          </cell>
          <cell r="F4063">
            <v>296.5</v>
          </cell>
        </row>
        <row r="4064">
          <cell r="A4064" t="str">
            <v>04.768/11B4</v>
          </cell>
          <cell r="B4064" t="str">
            <v>MT</v>
          </cell>
          <cell r="C4064" t="str">
            <v>10 ATM Q630 SERT PVC İÇME S.BORULARI</v>
          </cell>
          <cell r="D4064">
            <v>378</v>
          </cell>
          <cell r="E4064">
            <v>378</v>
          </cell>
          <cell r="F4064">
            <v>378</v>
          </cell>
        </row>
        <row r="4065">
          <cell r="A4065" t="str">
            <v>04.768/11B5</v>
          </cell>
          <cell r="B4065" t="str">
            <v>MT</v>
          </cell>
          <cell r="C4065" t="str">
            <v>10 ATM Q710 SERT PVC İÇME S.BORULARI</v>
          </cell>
          <cell r="D4065">
            <v>490</v>
          </cell>
          <cell r="E4065">
            <v>490</v>
          </cell>
          <cell r="F4065">
            <v>490</v>
          </cell>
        </row>
        <row r="4066">
          <cell r="A4066" t="str">
            <v>04.768/11B6</v>
          </cell>
          <cell r="B4066" t="str">
            <v>MT</v>
          </cell>
          <cell r="C4066" t="str">
            <v>10 ATM Q800 SERT PVC İÇME S.BORULARI</v>
          </cell>
          <cell r="D4066">
            <v>623</v>
          </cell>
          <cell r="E4066">
            <v>623</v>
          </cell>
          <cell r="F4066">
            <v>623</v>
          </cell>
        </row>
        <row r="4067">
          <cell r="A4067" t="str">
            <v>04.768/11C1</v>
          </cell>
          <cell r="B4067" t="str">
            <v>MT</v>
          </cell>
          <cell r="C4067" t="str">
            <v>16 ATM Q40 SERT PVC İÇME S.BORULARI</v>
          </cell>
          <cell r="D4067">
            <v>4.1500000000000004</v>
          </cell>
          <cell r="E4067">
            <v>4.1500000000000004</v>
          </cell>
          <cell r="F4067">
            <v>4.1500000000000004</v>
          </cell>
        </row>
        <row r="4068">
          <cell r="A4068" t="str">
            <v>04.768/11C2</v>
          </cell>
          <cell r="B4068" t="str">
            <v>MT</v>
          </cell>
          <cell r="C4068" t="str">
            <v>16 ATM Q80 SERT PVC İÇME S.BORULARI</v>
          </cell>
          <cell r="D4068">
            <v>13.7</v>
          </cell>
          <cell r="E4068">
            <v>13.7</v>
          </cell>
          <cell r="F4068">
            <v>13.7</v>
          </cell>
        </row>
        <row r="4069">
          <cell r="A4069" t="str">
            <v>04.768/11C3</v>
          </cell>
          <cell r="B4069" t="str">
            <v>MT</v>
          </cell>
          <cell r="C4069" t="str">
            <v>16 ATM Q100 SERT PVC İÇME S.BORULARI</v>
          </cell>
          <cell r="D4069">
            <v>17.05</v>
          </cell>
          <cell r="E4069">
            <v>17.05</v>
          </cell>
          <cell r="F4069">
            <v>17.05</v>
          </cell>
        </row>
        <row r="4070">
          <cell r="A4070" t="str">
            <v>04.768/11C4</v>
          </cell>
          <cell r="B4070" t="str">
            <v>MT</v>
          </cell>
          <cell r="C4070" t="str">
            <v>16 ATM Q150 SERT PVC İÇME S.BORULARI</v>
          </cell>
          <cell r="D4070">
            <v>35.75</v>
          </cell>
          <cell r="E4070">
            <v>35.75</v>
          </cell>
          <cell r="F4070">
            <v>35.75</v>
          </cell>
        </row>
        <row r="4071">
          <cell r="A4071" t="str">
            <v>04.768/11C5</v>
          </cell>
          <cell r="B4071" t="str">
            <v>MT</v>
          </cell>
          <cell r="C4071" t="str">
            <v>16 ATM Q200 SERT PVC İÇME S.BORULARI</v>
          </cell>
          <cell r="D4071">
            <v>61.4</v>
          </cell>
          <cell r="E4071">
            <v>61.4</v>
          </cell>
          <cell r="F4071">
            <v>61.4</v>
          </cell>
        </row>
        <row r="4072">
          <cell r="A4072" t="str">
            <v>04.768/11C6</v>
          </cell>
          <cell r="B4072" t="str">
            <v>MT</v>
          </cell>
          <cell r="C4072" t="str">
            <v>16 ATM Q250 SERT PVC İÇME S.BORULARI</v>
          </cell>
          <cell r="D4072">
            <v>93.9</v>
          </cell>
          <cell r="E4072">
            <v>93.9</v>
          </cell>
          <cell r="F4072">
            <v>93.9</v>
          </cell>
        </row>
        <row r="4073">
          <cell r="A4073" t="str">
            <v>04.768/11C7</v>
          </cell>
          <cell r="B4073" t="str">
            <v>MT</v>
          </cell>
          <cell r="C4073" t="str">
            <v>16 ATM Q300 SERT PVC İÇME S.BORULARI</v>
          </cell>
          <cell r="D4073">
            <v>140</v>
          </cell>
          <cell r="E4073">
            <v>140</v>
          </cell>
          <cell r="F4073">
            <v>140</v>
          </cell>
        </row>
        <row r="4074">
          <cell r="A4074" t="str">
            <v>04.768/11C8</v>
          </cell>
          <cell r="B4074" t="str">
            <v>MT</v>
          </cell>
          <cell r="C4074" t="str">
            <v>16 ATM Q400 SERT PVC İÇME S.BORULARI</v>
          </cell>
          <cell r="D4074">
            <v>229.5</v>
          </cell>
          <cell r="E4074">
            <v>229.5</v>
          </cell>
          <cell r="F4074">
            <v>229.5</v>
          </cell>
        </row>
        <row r="4075">
          <cell r="A4075" t="str">
            <v>04.768/11C9</v>
          </cell>
          <cell r="B4075" t="str">
            <v>MT</v>
          </cell>
          <cell r="C4075" t="str">
            <v>16 ATM Q500 SERT PVC İÇME S.BORULARI</v>
          </cell>
          <cell r="D4075">
            <v>361.4</v>
          </cell>
          <cell r="E4075">
            <v>361.4</v>
          </cell>
          <cell r="F4075">
            <v>361.4</v>
          </cell>
        </row>
        <row r="4076">
          <cell r="A4076" t="str">
            <v>04.768/11D1</v>
          </cell>
          <cell r="B4076" t="str">
            <v>MT</v>
          </cell>
          <cell r="C4076" t="str">
            <v>16 ATM Q15 SERT PVC İÇME YAP.MUFLU BORU</v>
          </cell>
          <cell r="D4076">
            <v>0.6</v>
          </cell>
          <cell r="E4076">
            <v>0.6</v>
          </cell>
          <cell r="F4076">
            <v>0.6</v>
          </cell>
        </row>
        <row r="4077">
          <cell r="A4077" t="str">
            <v>04.768/11D2</v>
          </cell>
          <cell r="B4077" t="str">
            <v>MT</v>
          </cell>
          <cell r="C4077" t="str">
            <v>16 ATM Q400 SERT PVC İÇME YAP.MUFLU BORU</v>
          </cell>
          <cell r="D4077">
            <v>2.3199999999999998</v>
          </cell>
          <cell r="E4077">
            <v>2.3199999999999998</v>
          </cell>
          <cell r="F4077">
            <v>2.3199999999999998</v>
          </cell>
        </row>
        <row r="4078">
          <cell r="A4078" t="str">
            <v>04.768/11D3</v>
          </cell>
          <cell r="B4078" t="str">
            <v>MT</v>
          </cell>
          <cell r="C4078" t="str">
            <v>16 ATM Q32 SERT PVC İÇME YAP.MUFLU BORU</v>
          </cell>
          <cell r="D4078">
            <v>5.75</v>
          </cell>
          <cell r="E4078">
            <v>5.75</v>
          </cell>
          <cell r="F4078">
            <v>5.75</v>
          </cell>
        </row>
        <row r="4079">
          <cell r="A4079" t="str">
            <v>04.768/11D4</v>
          </cell>
          <cell r="B4079" t="str">
            <v>MT</v>
          </cell>
          <cell r="C4079" t="str">
            <v>16 ATM Q50 SERT PVC İÇME YAP.MUFLU BORU</v>
          </cell>
          <cell r="D4079">
            <v>11.6</v>
          </cell>
          <cell r="E4079">
            <v>11.6</v>
          </cell>
          <cell r="F4079">
            <v>11.6</v>
          </cell>
        </row>
        <row r="4080">
          <cell r="A4080" t="str">
            <v>04.768/11D5</v>
          </cell>
          <cell r="B4080" t="str">
            <v>MT</v>
          </cell>
          <cell r="C4080" t="str">
            <v>16 ATM Q80 SERT PVC İÇME YAP.MUFLU BORU</v>
          </cell>
          <cell r="D4080">
            <v>14.5</v>
          </cell>
          <cell r="E4080">
            <v>14.5</v>
          </cell>
          <cell r="F4080">
            <v>14.5</v>
          </cell>
        </row>
        <row r="4081">
          <cell r="A4081" t="str">
            <v>04.768/11D6</v>
          </cell>
          <cell r="B4081" t="str">
            <v>MT</v>
          </cell>
          <cell r="C4081" t="str">
            <v>16 ATM Q100 SERT PVC İÇME YAP.MUFLU BORU</v>
          </cell>
          <cell r="D4081">
            <v>30.4</v>
          </cell>
          <cell r="E4081">
            <v>30.4</v>
          </cell>
          <cell r="F4081">
            <v>30.4</v>
          </cell>
        </row>
        <row r="4082">
          <cell r="A4082" t="str">
            <v>04.768/11D7</v>
          </cell>
          <cell r="B4082" t="str">
            <v>MT</v>
          </cell>
          <cell r="C4082" t="str">
            <v>16 ATM Q150 SERT PVC İÇME YAP.MUFLU BORU</v>
          </cell>
          <cell r="D4082">
            <v>60.5</v>
          </cell>
          <cell r="E4082">
            <v>60.5</v>
          </cell>
          <cell r="F4082">
            <v>60.5</v>
          </cell>
        </row>
        <row r="4083">
          <cell r="A4083" t="str">
            <v>04.768/11D8</v>
          </cell>
          <cell r="B4083" t="str">
            <v>MT</v>
          </cell>
          <cell r="C4083" t="str">
            <v>16 ATM Q200 SERT PVC İÇME YAP.MUFLU BORU</v>
          </cell>
          <cell r="D4083">
            <v>93.5</v>
          </cell>
          <cell r="E4083">
            <v>93.5</v>
          </cell>
          <cell r="F4083">
            <v>93.5</v>
          </cell>
        </row>
        <row r="4084">
          <cell r="A4084" t="str">
            <v>04.768/11D98</v>
          </cell>
          <cell r="B4084" t="str">
            <v>MT</v>
          </cell>
          <cell r="C4084" t="str">
            <v>16 ATM Q250 SERT PVC İÇME YAP.MUFLU BORU</v>
          </cell>
          <cell r="D4084">
            <v>118.75</v>
          </cell>
          <cell r="E4084">
            <v>118.75</v>
          </cell>
          <cell r="F4084">
            <v>118.75</v>
          </cell>
        </row>
        <row r="4085">
          <cell r="A4085" t="str">
            <v>04.768/11D10</v>
          </cell>
          <cell r="B4085" t="str">
            <v>MT</v>
          </cell>
          <cell r="C4085" t="str">
            <v>16 ATM Q300 SERT PVC İÇME YAP.MUFLU BORU</v>
          </cell>
          <cell r="D4085">
            <v>194.3</v>
          </cell>
          <cell r="E4085">
            <v>194.3</v>
          </cell>
          <cell r="F4085">
            <v>194.3</v>
          </cell>
        </row>
        <row r="4086">
          <cell r="A4086" t="str">
            <v>04.768/11E</v>
          </cell>
          <cell r="B4086" t="str">
            <v>KG</v>
          </cell>
          <cell r="C4086" t="str">
            <v xml:space="preserve">HER ÇAP İÇİN ÖZEL PARÇA </v>
          </cell>
          <cell r="D4086">
            <v>3.9</v>
          </cell>
          <cell r="E4086">
            <v>3.9</v>
          </cell>
          <cell r="F4086">
            <v>3.9</v>
          </cell>
        </row>
        <row r="4087">
          <cell r="A4087" t="str">
            <v>04.768/12A1</v>
          </cell>
          <cell r="B4087" t="str">
            <v>MT</v>
          </cell>
          <cell r="C4087" t="str">
            <v>SN2 SDR51 Q160 GEÇ.MUFLU PVC KNLZ.BORU</v>
          </cell>
          <cell r="D4087">
            <v>13.4</v>
          </cell>
          <cell r="E4087">
            <v>13.4</v>
          </cell>
          <cell r="F4087">
            <v>13.4</v>
          </cell>
        </row>
        <row r="4088">
          <cell r="A4088" t="str">
            <v>04.768/12A2</v>
          </cell>
          <cell r="B4088" t="str">
            <v>MT</v>
          </cell>
          <cell r="C4088" t="str">
            <v>SN2 SDR51 Q200 GEÇ.MUFLU PVC KNLZ.BORU</v>
          </cell>
          <cell r="D4088">
            <v>20.149999999999999</v>
          </cell>
          <cell r="E4088">
            <v>20.149999999999999</v>
          </cell>
          <cell r="F4088">
            <v>20.149999999999999</v>
          </cell>
        </row>
        <row r="4089">
          <cell r="A4089" t="str">
            <v>04.768/12A3</v>
          </cell>
          <cell r="B4089" t="str">
            <v>MT</v>
          </cell>
          <cell r="C4089" t="str">
            <v>SN2 SDR51 Q315 GEÇ.MUFLU PVC KNLZ.BORU</v>
          </cell>
          <cell r="D4089">
            <v>50.7</v>
          </cell>
          <cell r="E4089">
            <v>50.7</v>
          </cell>
          <cell r="F4089">
            <v>50.7</v>
          </cell>
        </row>
        <row r="4090">
          <cell r="A4090" t="str">
            <v>04.768/12A4</v>
          </cell>
          <cell r="B4090" t="str">
            <v>MT</v>
          </cell>
          <cell r="C4090" t="str">
            <v>SN2 SDR51 Q400 GEÇ.MUFLU PVC KNLZ.BORU</v>
          </cell>
          <cell r="D4090">
            <v>81.7</v>
          </cell>
          <cell r="E4090">
            <v>81.7</v>
          </cell>
          <cell r="F4090">
            <v>81.7</v>
          </cell>
        </row>
        <row r="4091">
          <cell r="A4091" t="str">
            <v>04.768/12A5</v>
          </cell>
          <cell r="B4091" t="str">
            <v>MT</v>
          </cell>
          <cell r="C4091" t="str">
            <v>SN2 SDR51 Q500 GEÇ.MUFLU PVC KNLZ.BORU</v>
          </cell>
          <cell r="D4091">
            <v>127.3</v>
          </cell>
          <cell r="E4091">
            <v>127.3</v>
          </cell>
          <cell r="F4091">
            <v>127.3</v>
          </cell>
        </row>
        <row r="4092">
          <cell r="A4092" t="str">
            <v>04.768/12A6</v>
          </cell>
          <cell r="B4092" t="str">
            <v>MT</v>
          </cell>
          <cell r="C4092" t="str">
            <v>SN2 SDR51 Q630 GEÇ.MUFLU PVC KNLZ.BORU</v>
          </cell>
          <cell r="D4092">
            <v>202.6</v>
          </cell>
          <cell r="E4092">
            <v>202.6</v>
          </cell>
          <cell r="F4092">
            <v>202.6</v>
          </cell>
        </row>
        <row r="4093">
          <cell r="A4093" t="str">
            <v>04.768/12A7</v>
          </cell>
          <cell r="B4093" t="str">
            <v>MT</v>
          </cell>
          <cell r="C4093" t="str">
            <v>SN2 SDR51 Q710 GEÇ.MUFLU PVC KNLZ.BORU</v>
          </cell>
          <cell r="D4093">
            <v>259.7</v>
          </cell>
          <cell r="E4093">
            <v>259.7</v>
          </cell>
          <cell r="F4093">
            <v>259.7</v>
          </cell>
        </row>
        <row r="4094">
          <cell r="A4094" t="str">
            <v>04.768/12A8</v>
          </cell>
          <cell r="B4094" t="str">
            <v>MT</v>
          </cell>
          <cell r="C4094" t="str">
            <v>SN2 SDR51 Q800 GEÇ.MUFLU PVC KNLZ.BORU</v>
          </cell>
          <cell r="D4094">
            <v>332.5</v>
          </cell>
          <cell r="E4094">
            <v>332.5</v>
          </cell>
          <cell r="F4094">
            <v>332.5</v>
          </cell>
        </row>
        <row r="4095">
          <cell r="A4095" t="str">
            <v>04.768/12A9</v>
          </cell>
          <cell r="B4095" t="str">
            <v>MT</v>
          </cell>
          <cell r="C4095" t="str">
            <v>SN2 SDR51 Q1000 GEÇ.MUFLU PVC KNLZ.BORU</v>
          </cell>
          <cell r="D4095">
            <v>521.5</v>
          </cell>
          <cell r="E4095">
            <v>521.5</v>
          </cell>
          <cell r="F4095">
            <v>521.5</v>
          </cell>
        </row>
        <row r="4096">
          <cell r="A4096" t="str">
            <v>04.768/12B1</v>
          </cell>
          <cell r="B4096" t="str">
            <v>MT</v>
          </cell>
          <cell r="C4096" t="str">
            <v>SN4 SDR41 Q110 GEÇ.MUFLU PVC KNLZ.BORU</v>
          </cell>
          <cell r="D4096">
            <v>9.1</v>
          </cell>
          <cell r="E4096">
            <v>9.1</v>
          </cell>
          <cell r="F4096">
            <v>9.1</v>
          </cell>
        </row>
        <row r="4097">
          <cell r="A4097" t="str">
            <v>04.768/12B2</v>
          </cell>
          <cell r="B4097" t="str">
            <v>MT</v>
          </cell>
          <cell r="C4097" t="str">
            <v>SN4 SDR41 Q160 GEÇ.MUFLU PVC KNLZ.BORU</v>
          </cell>
          <cell r="D4097">
            <v>16.399999999999999</v>
          </cell>
          <cell r="E4097">
            <v>16.399999999999999</v>
          </cell>
          <cell r="F4097">
            <v>16.399999999999999</v>
          </cell>
        </row>
        <row r="4098">
          <cell r="A4098" t="str">
            <v>04.768/12B3</v>
          </cell>
          <cell r="B4098" t="str">
            <v>MT</v>
          </cell>
          <cell r="C4098" t="str">
            <v>SN4 SDR41 Q200 GEÇ.MUFLU PVC KNLZ.BORU</v>
          </cell>
          <cell r="D4098">
            <v>25.1</v>
          </cell>
          <cell r="E4098">
            <v>25.1</v>
          </cell>
          <cell r="F4098">
            <v>25.1</v>
          </cell>
        </row>
        <row r="4099">
          <cell r="A4099" t="str">
            <v>04.768/12B4</v>
          </cell>
          <cell r="B4099" t="str">
            <v>MT</v>
          </cell>
          <cell r="C4099" t="str">
            <v>SN4 SDR41 Q315 GEÇ.MUFLU PVC KNLZ.BORU</v>
          </cell>
          <cell r="D4099">
            <v>62.2</v>
          </cell>
          <cell r="E4099">
            <v>62.2</v>
          </cell>
          <cell r="F4099">
            <v>62.2</v>
          </cell>
        </row>
        <row r="4100">
          <cell r="A4100" t="str">
            <v>04.768/12B5</v>
          </cell>
          <cell r="B4100" t="str">
            <v>MT</v>
          </cell>
          <cell r="C4100" t="str">
            <v>SN4 SDR41 Q400 GEÇ.MUFLU PVC KNLZ.BORU</v>
          </cell>
          <cell r="D4100">
            <v>100.7</v>
          </cell>
          <cell r="E4100">
            <v>100.7</v>
          </cell>
          <cell r="F4100">
            <v>100.7</v>
          </cell>
        </row>
        <row r="4101">
          <cell r="A4101" t="str">
            <v>04.768/12B6</v>
          </cell>
          <cell r="B4101" t="str">
            <v>MT</v>
          </cell>
          <cell r="C4101" t="str">
            <v>SN4 SDR41 Q500 GEÇ.MUFLU PVC KNLZ.BORU</v>
          </cell>
          <cell r="D4101">
            <v>159</v>
          </cell>
          <cell r="E4101">
            <v>159</v>
          </cell>
          <cell r="F4101">
            <v>159</v>
          </cell>
        </row>
        <row r="4102">
          <cell r="A4102" t="str">
            <v>04.768/12B7</v>
          </cell>
          <cell r="B4102" t="str">
            <v>MT</v>
          </cell>
          <cell r="C4102" t="str">
            <v>SN4 SDR41 Q630 GEÇ.MUFLU PVC KNLZ.BORU</v>
          </cell>
          <cell r="D4102">
            <v>251.8</v>
          </cell>
          <cell r="E4102">
            <v>251.8</v>
          </cell>
          <cell r="F4102">
            <v>251.8</v>
          </cell>
        </row>
        <row r="4103">
          <cell r="A4103" t="str">
            <v>04.768/12B8</v>
          </cell>
          <cell r="B4103" t="str">
            <v>MT</v>
          </cell>
          <cell r="C4103" t="str">
            <v>SN4 SDR41 Q800 GEÇ.MUFLU PVC KNLZ.BORU</v>
          </cell>
          <cell r="D4103">
            <v>412.4</v>
          </cell>
          <cell r="E4103">
            <v>412.4</v>
          </cell>
          <cell r="F4103">
            <v>412.4</v>
          </cell>
        </row>
        <row r="4104">
          <cell r="A4104" t="str">
            <v>04.768/12B9</v>
          </cell>
          <cell r="B4104" t="str">
            <v>MT</v>
          </cell>
          <cell r="C4104" t="str">
            <v>SN4 SDR41 Q1000 GEÇ.MUFLU PVC KNLZ.BORU</v>
          </cell>
          <cell r="D4104">
            <v>647.79999999999995</v>
          </cell>
          <cell r="E4104">
            <v>647.79999999999995</v>
          </cell>
          <cell r="F4104">
            <v>647.79999999999995</v>
          </cell>
        </row>
        <row r="4105">
          <cell r="A4105" t="str">
            <v>04.768/12C1</v>
          </cell>
          <cell r="B4105" t="str">
            <v>MT</v>
          </cell>
          <cell r="C4105" t="str">
            <v>SN8 SDR34 Q110 GEÇ.MUFLU PVC KNLZ.BORU</v>
          </cell>
          <cell r="D4105">
            <v>9.1</v>
          </cell>
          <cell r="E4105">
            <v>9.1</v>
          </cell>
          <cell r="F4105">
            <v>9.1</v>
          </cell>
        </row>
        <row r="4106">
          <cell r="A4106" t="str">
            <v>04.768/12C2</v>
          </cell>
          <cell r="B4106" t="str">
            <v>MT</v>
          </cell>
          <cell r="C4106" t="str">
            <v>SN8 SDR34 Q160 GEÇ.MUFLU PVC KNLZ.BORU</v>
          </cell>
          <cell r="D4106">
            <v>19.149999999999999</v>
          </cell>
          <cell r="E4106">
            <v>19.149999999999999</v>
          </cell>
          <cell r="F4106">
            <v>19.149999999999999</v>
          </cell>
        </row>
        <row r="4107">
          <cell r="A4107" t="str">
            <v>04.768/12C3</v>
          </cell>
          <cell r="B4107" t="str">
            <v>MT</v>
          </cell>
          <cell r="C4107" t="str">
            <v>SN8 SDR34 Q200 GEÇ.MUFLU PVC KNLZ.BORU</v>
          </cell>
          <cell r="D4107">
            <v>29.9</v>
          </cell>
          <cell r="E4107">
            <v>29.9</v>
          </cell>
          <cell r="F4107">
            <v>29.9</v>
          </cell>
        </row>
        <row r="4108">
          <cell r="A4108" t="str">
            <v>04.768/12C4</v>
          </cell>
          <cell r="B4108" t="str">
            <v>MT</v>
          </cell>
          <cell r="C4108" t="str">
            <v>SN8 SDR34 Q300 GEÇ.MUFLU PVC KNLZ.BORU</v>
          </cell>
          <cell r="D4108">
            <v>74</v>
          </cell>
          <cell r="E4108">
            <v>74</v>
          </cell>
          <cell r="F4108">
            <v>74</v>
          </cell>
        </row>
        <row r="4109">
          <cell r="A4109" t="str">
            <v>04.768/12C5</v>
          </cell>
          <cell r="B4109" t="str">
            <v>MT</v>
          </cell>
          <cell r="C4109" t="str">
            <v>SN8 SDR34 Q400 GEÇ.MUFLU PVC KNLZ.BORU</v>
          </cell>
          <cell r="D4109">
            <v>119.5</v>
          </cell>
          <cell r="E4109">
            <v>119.5</v>
          </cell>
          <cell r="F4109">
            <v>119.5</v>
          </cell>
        </row>
        <row r="4110">
          <cell r="A4110" t="str">
            <v>04.768/12C6</v>
          </cell>
          <cell r="B4110" t="str">
            <v>MT</v>
          </cell>
          <cell r="C4110" t="str">
            <v>SN8 SDR34 Q500 GEÇ.MUFLU PVC KNLZ.BORU</v>
          </cell>
          <cell r="D4110">
            <v>187.3</v>
          </cell>
          <cell r="E4110">
            <v>187.3</v>
          </cell>
          <cell r="F4110">
            <v>187.3</v>
          </cell>
        </row>
        <row r="4111">
          <cell r="A4111" t="str">
            <v>04.768/12C7</v>
          </cell>
          <cell r="B4111" t="str">
            <v>MT</v>
          </cell>
          <cell r="C4111" t="str">
            <v>SN8 SDR34 Q630 GEÇ.MUFLU PVC KNLZ.BORU</v>
          </cell>
          <cell r="D4111">
            <v>298.89999999999998</v>
          </cell>
          <cell r="E4111">
            <v>298.89999999999998</v>
          </cell>
          <cell r="F4111">
            <v>298.89999999999998</v>
          </cell>
        </row>
        <row r="4112">
          <cell r="A4112" t="str">
            <v>04.768/12D</v>
          </cell>
          <cell r="B4112" t="str">
            <v>KG</v>
          </cell>
          <cell r="C4112" t="str">
            <v xml:space="preserve">HER ÇAP İÇİN ÖZEL PARÇA </v>
          </cell>
          <cell r="D4112">
            <v>4</v>
          </cell>
          <cell r="E4112">
            <v>4</v>
          </cell>
          <cell r="F4112">
            <v>4</v>
          </cell>
        </row>
        <row r="4113">
          <cell r="A4113" t="str">
            <v>04.768/13A</v>
          </cell>
          <cell r="B4113" t="str">
            <v>MT</v>
          </cell>
          <cell r="C4113" t="str">
            <v>DÜKTİL DÖKÜM İÇME SUYU BORULARI (SÜNEK DÖKME DEMİR BORU) (SINIF: K9) (TS EN 545) Q80 MM ANMA ÇAPLI</v>
          </cell>
          <cell r="D4113">
            <v>21.3</v>
          </cell>
          <cell r="E4113">
            <v>21.3</v>
          </cell>
          <cell r="F4113">
            <v>21.3</v>
          </cell>
        </row>
        <row r="4114">
          <cell r="A4114" t="str">
            <v>04.768/13B</v>
          </cell>
          <cell r="B4114" t="str">
            <v>MT</v>
          </cell>
          <cell r="C4114" t="str">
            <v>DÜKTİL DÖKÜM İÇME SUYU BORULARI (SÜNEK DÖKME DEMİR BORU) (SINIF: K9) (TS EN 545) Q100 MM ANMA ÇAPLI</v>
          </cell>
          <cell r="D4114">
            <v>17.7</v>
          </cell>
          <cell r="E4114">
            <v>17.7</v>
          </cell>
          <cell r="F4114">
            <v>17.7</v>
          </cell>
        </row>
        <row r="4115">
          <cell r="A4115" t="str">
            <v>04.768/13C</v>
          </cell>
          <cell r="B4115" t="str">
            <v>MT</v>
          </cell>
          <cell r="C4115" t="str">
            <v>DÜKTİL DÖKÜM İÇME SUYU BORULARI (SÜNEK DÖKME DEMİR BORU) (SINIF: K9) (TS EN 545) Q125 MM ANMA ÇAPLI</v>
          </cell>
          <cell r="D4115">
            <v>22.5</v>
          </cell>
          <cell r="E4115">
            <v>22.5</v>
          </cell>
          <cell r="F4115">
            <v>22.5</v>
          </cell>
        </row>
        <row r="4116">
          <cell r="A4116" t="str">
            <v>04.768/13D</v>
          </cell>
          <cell r="B4116" t="str">
            <v>MT</v>
          </cell>
          <cell r="C4116" t="str">
            <v>DÜKTİL DÖKÜM İÇME SUYU BORULARI (SÜNEK DÖKME DEMİR BORU) (SINIF: K9) (TS EN 545) Q150 MM ANMA ÇAPLI</v>
          </cell>
          <cell r="D4116">
            <v>27.2</v>
          </cell>
          <cell r="E4116">
            <v>27.2</v>
          </cell>
          <cell r="F4116">
            <v>27.2</v>
          </cell>
        </row>
        <row r="4117">
          <cell r="A4117" t="str">
            <v>04.768/13E</v>
          </cell>
          <cell r="B4117" t="str">
            <v>MT</v>
          </cell>
          <cell r="C4117" t="str">
            <v>DÜKTİL DÖKÜM İÇME SUYU BORULARI (SÜNEK DÖKME DEMİR BORU) (SINIF: K9) (TS EN 545) Q200 MM ANMA ÇAPLI</v>
          </cell>
          <cell r="D4117">
            <v>35.5</v>
          </cell>
          <cell r="E4117">
            <v>35.5</v>
          </cell>
          <cell r="F4117">
            <v>35.5</v>
          </cell>
        </row>
        <row r="4118">
          <cell r="A4118" t="str">
            <v>04.768/13F</v>
          </cell>
          <cell r="B4118" t="str">
            <v>MT</v>
          </cell>
          <cell r="C4118" t="str">
            <v>DÜKTİL DÖKÜM İÇME SUYU BORULARI (SÜNEK DÖKME DEMİR BORU) (SINIF: K9) (TS EN 545) Q250 MM ANMA ÇAPLI</v>
          </cell>
          <cell r="D4118">
            <v>47.3</v>
          </cell>
          <cell r="E4118">
            <v>47.3</v>
          </cell>
          <cell r="F4118">
            <v>47.3</v>
          </cell>
        </row>
        <row r="4119">
          <cell r="A4119" t="str">
            <v>04.768/13G</v>
          </cell>
          <cell r="B4119" t="str">
            <v>MT</v>
          </cell>
          <cell r="C4119" t="str">
            <v>DÜKTİL DÖKÜM İÇME SUYU BORULARI (SÜNEK DÖKME DEMİR BORU) (SINIF: K9) (TS EN 545) Q300 MM ANMA ÇAPLI</v>
          </cell>
          <cell r="D4119">
            <v>61.5</v>
          </cell>
          <cell r="E4119">
            <v>61.5</v>
          </cell>
          <cell r="F4119">
            <v>61.5</v>
          </cell>
        </row>
        <row r="4120">
          <cell r="A4120" t="str">
            <v>04.768/13H</v>
          </cell>
          <cell r="B4120" t="str">
            <v>MT</v>
          </cell>
          <cell r="C4120" t="str">
            <v>DÜKTİL DÖKÜM İÇME SUYU BORULARI (SÜNEK DÖKME DEMİR BORU) (SINIF: K9) (TS EN 545) Q350 MM ANMA ÇAPLI</v>
          </cell>
          <cell r="D4120">
            <v>75.7</v>
          </cell>
          <cell r="E4120">
            <v>75.7</v>
          </cell>
          <cell r="F4120">
            <v>75.7</v>
          </cell>
        </row>
        <row r="4121">
          <cell r="A4121" t="str">
            <v>04.768/13I</v>
          </cell>
          <cell r="B4121" t="str">
            <v>MT</v>
          </cell>
          <cell r="C4121" t="str">
            <v>DÜKTİL DÖKÜM İÇME SUYU BORULARI (SÜNEK DÖKME DEMİR BORU) (SINIF: K9) (TS EN 545) Q400 MM ANMA ÇAPLI</v>
          </cell>
          <cell r="D4121">
            <v>91.1</v>
          </cell>
          <cell r="E4121">
            <v>91.1</v>
          </cell>
          <cell r="F4121">
            <v>91.1</v>
          </cell>
        </row>
        <row r="4122">
          <cell r="A4122" t="str">
            <v>04.768/13J</v>
          </cell>
          <cell r="B4122" t="str">
            <v>MT</v>
          </cell>
          <cell r="C4122" t="str">
            <v>DÜKTİL DÖKÜM İÇME SUYU BORULARI (SÜNEK DÖKME DEMİR BORU) (SINIF: K9) (TS EN 545) Q450 MM ANMA ÇAPLI</v>
          </cell>
          <cell r="D4122">
            <v>107.7</v>
          </cell>
          <cell r="E4122">
            <v>107.7</v>
          </cell>
          <cell r="F4122">
            <v>107.7</v>
          </cell>
        </row>
        <row r="4123">
          <cell r="A4123" t="str">
            <v>04.768/13K</v>
          </cell>
          <cell r="B4123" t="str">
            <v>MT</v>
          </cell>
          <cell r="C4123" t="str">
            <v>DÜKTİL DÖKÜM İÇME SUYU BORULARI (SÜNEK DÖKME DEMİR BORU) (SINIF: K9) (TS EN 545) Q500 MM ANMA ÇAPLI</v>
          </cell>
          <cell r="D4123">
            <v>125.5</v>
          </cell>
          <cell r="E4123">
            <v>125.5</v>
          </cell>
          <cell r="F4123">
            <v>125.5</v>
          </cell>
        </row>
        <row r="4124">
          <cell r="A4124" t="str">
            <v>04.768/13L</v>
          </cell>
          <cell r="B4124" t="str">
            <v>MT</v>
          </cell>
          <cell r="C4124" t="str">
            <v>DÜKTİL DÖKÜM İÇME SUYU BORULARI (SÜNEK DÖKME DEMİR BORU) (SINIF: K9) (TS EN 545) Q600 MM ANMA ÇAPLI</v>
          </cell>
          <cell r="D4124">
            <v>164.5</v>
          </cell>
          <cell r="E4124">
            <v>164.5</v>
          </cell>
          <cell r="F4124">
            <v>164.5</v>
          </cell>
        </row>
        <row r="4125">
          <cell r="A4125" t="str">
            <v>04.768/13M</v>
          </cell>
          <cell r="B4125" t="str">
            <v>MT</v>
          </cell>
          <cell r="C4125" t="str">
            <v>DÜKTİL DÖKÜM İÇME SUYU BORULARI (SÜNEK DÖKME DEMİR BORU) (SINIF: K9) (TS EN 545) Q700 MM ANMA ÇAPLI</v>
          </cell>
          <cell r="D4125">
            <v>213</v>
          </cell>
          <cell r="E4125">
            <v>213</v>
          </cell>
          <cell r="F4125">
            <v>213</v>
          </cell>
        </row>
        <row r="4126">
          <cell r="A4126" t="str">
            <v>04.768/13N</v>
          </cell>
          <cell r="B4126" t="str">
            <v>MT</v>
          </cell>
          <cell r="C4126" t="str">
            <v>DÜKTİL DÖKÜM İÇME SUYU BORULARI (SÜNEK DÖKME DEMİR BORU) (SINIF: K9) (TS EN 545) Q800 MM ANMA ÇAPLI</v>
          </cell>
          <cell r="D4126">
            <v>265</v>
          </cell>
          <cell r="E4126">
            <v>265</v>
          </cell>
          <cell r="F4126">
            <v>265</v>
          </cell>
        </row>
        <row r="4127">
          <cell r="A4127" t="str">
            <v>04.768/13P</v>
          </cell>
          <cell r="B4127" t="str">
            <v>KG</v>
          </cell>
          <cell r="C4127" t="str">
            <v>HER ÇAP İÇİN ÖZEL PARÇA</v>
          </cell>
          <cell r="D4127">
            <v>4.5</v>
          </cell>
          <cell r="E4127">
            <v>4.5</v>
          </cell>
          <cell r="F4127">
            <v>4.5</v>
          </cell>
        </row>
        <row r="4128">
          <cell r="A4128" t="str">
            <v>04.769/01</v>
          </cell>
          <cell r="B4128" t="str">
            <v>MT</v>
          </cell>
          <cell r="C4128" t="str">
            <v>Q70 MM LİK BİR UCU MUFLU SERT PVC BORU (YAĞMUR SUYU BORUSU) (TS 275-1 EN 1329-1, TS 275-2 ENV 1329-2)</v>
          </cell>
          <cell r="D4128">
            <v>1.7</v>
          </cell>
          <cell r="E4128">
            <v>1.7</v>
          </cell>
          <cell r="F4128">
            <v>1.7</v>
          </cell>
        </row>
        <row r="4129">
          <cell r="A4129" t="str">
            <v>04.769/02</v>
          </cell>
          <cell r="B4129" t="str">
            <v>M</v>
          </cell>
          <cell r="C4129" t="str">
            <v>Q100 MM LİK BİR UCU MUFLU SERT PVC BORU (YAĞMUR SUYU BORUSU) (TS 275-1 EN 1329-1, TS 275-2 ENV 1329-2)</v>
          </cell>
          <cell r="D4129">
            <v>2.95</v>
          </cell>
          <cell r="E4129">
            <v>2.95</v>
          </cell>
          <cell r="F4129">
            <v>2.95</v>
          </cell>
        </row>
        <row r="4130">
          <cell r="A4130" t="str">
            <v>04.769/03</v>
          </cell>
          <cell r="B4130" t="str">
            <v>M</v>
          </cell>
          <cell r="C4130" t="str">
            <v>Q125 MM LİK BİR UCU MUFLU SERT PVC BORU (YAĞMUR SUYU BORUSU) (TS 275-1 EN 1329-1, TS 275-2 ENV 1329-2)</v>
          </cell>
          <cell r="D4130">
            <v>3.7</v>
          </cell>
          <cell r="E4130">
            <v>3.7</v>
          </cell>
          <cell r="F4130">
            <v>3.7</v>
          </cell>
        </row>
        <row r="4131">
          <cell r="A4131" t="str">
            <v>04.769/04</v>
          </cell>
          <cell r="B4131" t="str">
            <v>M</v>
          </cell>
          <cell r="C4131" t="str">
            <v>SERT PVC ÇATI BANTI (ETEK)</v>
          </cell>
          <cell r="D4131">
            <v>2.1</v>
          </cell>
          <cell r="E4131">
            <v>2.1</v>
          </cell>
          <cell r="F4131">
            <v>2.1</v>
          </cell>
        </row>
        <row r="4132">
          <cell r="A4132" t="str">
            <v>04.769/05</v>
          </cell>
          <cell r="B4132" t="str">
            <v>M</v>
          </cell>
          <cell r="C4132" t="str">
            <v>SERT PVC YAĞMUR OLUĞU (Q100 MM)</v>
          </cell>
          <cell r="D4132">
            <v>1.85</v>
          </cell>
          <cell r="E4132">
            <v>1.85</v>
          </cell>
          <cell r="F4132">
            <v>1.85</v>
          </cell>
        </row>
        <row r="4133">
          <cell r="A4133" t="str">
            <v>04.769/06</v>
          </cell>
          <cell r="B4133" t="str">
            <v>M</v>
          </cell>
          <cell r="C4133" t="str">
            <v>SERT PVC YAĞMUR OLUĞU (Q150 MM)</v>
          </cell>
          <cell r="D4133">
            <v>2.5</v>
          </cell>
          <cell r="E4133">
            <v>2.5</v>
          </cell>
          <cell r="F4133">
            <v>2.5</v>
          </cell>
        </row>
        <row r="4134">
          <cell r="A4134" t="str">
            <v>04.769/07</v>
          </cell>
          <cell r="B4134" t="str">
            <v>KG</v>
          </cell>
          <cell r="C4134" t="str">
            <v>PLASTİK PENCERE DOĞRAMA PROFİLLERİ METAL TAKVİYELİ SERT PVC DOĞRAMA PROFİLLER</v>
          </cell>
          <cell r="D4134">
            <v>0.85</v>
          </cell>
          <cell r="E4134">
            <v>0.85</v>
          </cell>
          <cell r="F4134">
            <v>0.85</v>
          </cell>
        </row>
        <row r="4135">
          <cell r="A4135" t="str">
            <v>04.769/08</v>
          </cell>
          <cell r="B4135" t="str">
            <v>KG</v>
          </cell>
          <cell r="C4135" t="str">
            <v>PLASTİK PENCERE DOĞRAMA PROFİLLERİ METAL TAKVİYESİZ SERT PVC DOĞRAMA PROFİLLER</v>
          </cell>
          <cell r="D4135">
            <v>0.9</v>
          </cell>
          <cell r="E4135">
            <v>0.9</v>
          </cell>
          <cell r="F4135">
            <v>0.9</v>
          </cell>
        </row>
        <row r="4136">
          <cell r="A4136" t="str">
            <v>04.769/09</v>
          </cell>
          <cell r="B4136" t="str">
            <v>KG</v>
          </cell>
          <cell r="C4136" t="str">
            <v>HER NEVİ SERT PVC PLASTİK LEVHA</v>
          </cell>
          <cell r="D4136">
            <v>0.9</v>
          </cell>
          <cell r="E4136">
            <v>0.9</v>
          </cell>
          <cell r="F4136">
            <v>0.9</v>
          </cell>
        </row>
        <row r="4137">
          <cell r="A4137" t="str">
            <v>04.769/10</v>
          </cell>
          <cell r="B4137" t="str">
            <v>KG</v>
          </cell>
          <cell r="C4137" t="str">
            <v>PLASTİK VE ALÜMİNYUM DOĞRAMALARDA KULLANILAN EPDİM KAUÇUK, NEOPREN VEYA TPE İZOLASYON VE CAM CONTA VE FİTİLLERİ</v>
          </cell>
          <cell r="D4137">
            <v>2.2999999999999998</v>
          </cell>
          <cell r="E4137">
            <v>2.2999999999999998</v>
          </cell>
          <cell r="F4137">
            <v>2.2999999999999998</v>
          </cell>
        </row>
        <row r="4138">
          <cell r="A4138" t="str">
            <v>04.769/11</v>
          </cell>
          <cell r="B4138" t="str">
            <v>AD</v>
          </cell>
          <cell r="C4138" t="str">
            <v>PLASTİK VE ALÜMİNYUM DOĞRAMA MONTAJ DÜBELİ</v>
          </cell>
          <cell r="D4138">
            <v>0.2</v>
          </cell>
          <cell r="E4138">
            <v>0.2</v>
          </cell>
          <cell r="F4138">
            <v>0.2</v>
          </cell>
        </row>
        <row r="4139">
          <cell r="A4139" t="str">
            <v>04.769/12</v>
          </cell>
          <cell r="B4139" t="str">
            <v>KG</v>
          </cell>
          <cell r="C4139" t="str">
            <v>ALÜMİNYUM DOĞRAMA ISI YALITIM PROFİLLERİ</v>
          </cell>
          <cell r="D4139">
            <v>7.3</v>
          </cell>
          <cell r="E4139">
            <v>7.3</v>
          </cell>
          <cell r="F4139">
            <v>7.3</v>
          </cell>
        </row>
        <row r="4140">
          <cell r="A4140" t="str">
            <v>04.769/13</v>
          </cell>
          <cell r="B4140" t="str">
            <v>KG</v>
          </cell>
          <cell r="C4140" t="str">
            <v>PVC SÜSPANSİYON HAMMADDESİ</v>
          </cell>
          <cell r="D4140">
            <v>1.44</v>
          </cell>
          <cell r="E4140">
            <v>1.44</v>
          </cell>
          <cell r="F4140">
            <v>1.44</v>
          </cell>
        </row>
        <row r="4141">
          <cell r="A4141" t="str">
            <v>04.770/1</v>
          </cell>
          <cell r="B4141" t="str">
            <v>M2</v>
          </cell>
          <cell r="C4141" t="str">
            <v>LAMİNAT KAPLAMALI MUTFAK-BANYO ALT DOLAP</v>
          </cell>
          <cell r="D4141">
            <v>176.4</v>
          </cell>
          <cell r="E4141">
            <v>176.4</v>
          </cell>
          <cell r="F4141">
            <v>176.4</v>
          </cell>
        </row>
        <row r="4142">
          <cell r="A4142" t="str">
            <v>04.770/2</v>
          </cell>
          <cell r="B4142" t="str">
            <v>M2</v>
          </cell>
          <cell r="C4142" t="str">
            <v>LAMİNAT KAPLAMALI MUTFAK ÜST DOLABI (CAMLI CAMSIZ)</v>
          </cell>
          <cell r="D4142">
            <v>163.80000000000001</v>
          </cell>
          <cell r="E4142">
            <v>163.80000000000001</v>
          </cell>
          <cell r="F4142">
            <v>163.80000000000001</v>
          </cell>
        </row>
        <row r="4143">
          <cell r="A4143" t="str">
            <v>04.770/3</v>
          </cell>
          <cell r="B4143" t="str">
            <v>M2</v>
          </cell>
          <cell r="C4143" t="str">
            <v>DÜZ AKORDEON KAPI (CAMLI,CAMSIZ)</v>
          </cell>
          <cell r="D4143">
            <v>37.799999999999997</v>
          </cell>
          <cell r="E4143">
            <v>37.799999999999997</v>
          </cell>
          <cell r="F4143">
            <v>37.799999999999997</v>
          </cell>
        </row>
        <row r="4144">
          <cell r="A4144" t="str">
            <v>04.770/4</v>
          </cell>
          <cell r="B4144" t="str">
            <v>M2</v>
          </cell>
          <cell r="C4144" t="str">
            <v>KAPLAMALI DÜZ AKERDEON KAPI(CAMLI,CAMSIZ</v>
          </cell>
          <cell r="D4144">
            <v>44.1</v>
          </cell>
          <cell r="E4144">
            <v>44.1</v>
          </cell>
          <cell r="F4144">
            <v>44.1</v>
          </cell>
        </row>
        <row r="4145">
          <cell r="A4145" t="str">
            <v>04.771</v>
          </cell>
          <cell r="B4145" t="str">
            <v>M2</v>
          </cell>
          <cell r="C4145" t="str">
            <v>SERT PVC DEN YAPILMIŞ BİNALARIN DIŞ CEPHELERİNDE KULLANILAN KAPLAMA LEVHASI (TS 10883)</v>
          </cell>
          <cell r="D4145">
            <v>11.25</v>
          </cell>
          <cell r="E4145">
            <v>11.25</v>
          </cell>
          <cell r="F4145">
            <v>11.25</v>
          </cell>
        </row>
        <row r="4146">
          <cell r="A4146" t="str">
            <v>04.771/1</v>
          </cell>
          <cell r="B4146" t="str">
            <v>M2</v>
          </cell>
          <cell r="C4146" t="str">
            <v>SERT PVC DEN YAPILMIŞ BİNALARIN İÇ YÜZEYLERİNDE KULLANILAN KAPLAMA LEVHASI (TS 10884)</v>
          </cell>
          <cell r="D4146">
            <v>7.5</v>
          </cell>
          <cell r="E4146">
            <v>7.5</v>
          </cell>
          <cell r="F4146">
            <v>7.5</v>
          </cell>
        </row>
        <row r="4147">
          <cell r="A4147" t="str">
            <v>04.773/A1</v>
          </cell>
          <cell r="B4147" t="str">
            <v>AD</v>
          </cell>
          <cell r="C4147" t="str">
            <v>GÖMME İÇ KAPI KİLİDİ (Geniş Tip) (TS 179, TS EN 12209)</v>
          </cell>
          <cell r="D4147">
            <v>4.5</v>
          </cell>
          <cell r="E4147">
            <v>4.5</v>
          </cell>
          <cell r="F4147">
            <v>4.5</v>
          </cell>
        </row>
        <row r="4148">
          <cell r="A4148" t="str">
            <v>04.773/A10</v>
          </cell>
          <cell r="B4148" t="str">
            <v>AD</v>
          </cell>
          <cell r="C4148" t="str">
            <v>MENTEŞE</v>
          </cell>
          <cell r="D4148">
            <v>0.9</v>
          </cell>
          <cell r="E4148">
            <v>0.9</v>
          </cell>
          <cell r="F4148">
            <v>0.9</v>
          </cell>
        </row>
        <row r="4149">
          <cell r="A4149" t="str">
            <v>04.773/A11</v>
          </cell>
          <cell r="B4149" t="str">
            <v>AD</v>
          </cell>
          <cell r="C4149" t="str">
            <v>YAYLI MENTEŞE</v>
          </cell>
          <cell r="D4149">
            <v>7.5</v>
          </cell>
          <cell r="E4149">
            <v>7.5</v>
          </cell>
          <cell r="F4149">
            <v>7.5</v>
          </cell>
        </row>
        <row r="4150">
          <cell r="A4150" t="str">
            <v>04.773/A12</v>
          </cell>
          <cell r="B4150" t="str">
            <v>AD</v>
          </cell>
          <cell r="C4150" t="str">
            <v>SÜRGÜ (DÜŞEY TESPİT TAKIMI)</v>
          </cell>
          <cell r="D4150">
            <v>0.9</v>
          </cell>
          <cell r="E4150">
            <v>0.9</v>
          </cell>
          <cell r="F4150">
            <v>0.9</v>
          </cell>
        </row>
        <row r="4151">
          <cell r="A4151" t="str">
            <v>04.773/A13</v>
          </cell>
          <cell r="B4151" t="str">
            <v>AD</v>
          </cell>
          <cell r="C4151" t="str">
            <v>STOP (NİKELAJLI)</v>
          </cell>
          <cell r="D4151">
            <v>4.7</v>
          </cell>
          <cell r="E4151">
            <v>4.7</v>
          </cell>
          <cell r="F4151">
            <v>4.7</v>
          </cell>
        </row>
        <row r="4152">
          <cell r="A4152" t="str">
            <v>04.773/A2</v>
          </cell>
          <cell r="B4152" t="str">
            <v>AD</v>
          </cell>
          <cell r="C4152" t="str">
            <v>GÖMME İÇ KAPI KİLİDİ (Dar Tip) (TS 179, TS EN 12209)</v>
          </cell>
          <cell r="D4152">
            <v>4.5</v>
          </cell>
          <cell r="E4152">
            <v>4.5</v>
          </cell>
          <cell r="F4152">
            <v>4.5</v>
          </cell>
        </row>
        <row r="4153">
          <cell r="A4153" t="str">
            <v>04.773/A3</v>
          </cell>
          <cell r="B4153" t="str">
            <v>AD</v>
          </cell>
          <cell r="C4153" t="str">
            <v>GÖMME MAKARALI İÇ KAPI KİLİDİ (Geniş ve Dar Tip) (TS 179, TS EN 12209)</v>
          </cell>
          <cell r="D4153">
            <v>7.5</v>
          </cell>
          <cell r="E4153">
            <v>7.5</v>
          </cell>
          <cell r="F4153">
            <v>7.5</v>
          </cell>
        </row>
        <row r="4154">
          <cell r="A4154" t="str">
            <v>04.773/A4</v>
          </cell>
          <cell r="B4154" t="str">
            <v>AD</v>
          </cell>
          <cell r="C4154" t="str">
            <v>GÖMME SİLİNDİRLİ İÇ VE DIŞ KAPI KİLİDİ (TS 179, TS EN 12209)</v>
          </cell>
          <cell r="D4154">
            <v>16</v>
          </cell>
          <cell r="E4154">
            <v>16</v>
          </cell>
          <cell r="F4154">
            <v>16</v>
          </cell>
        </row>
        <row r="4155">
          <cell r="A4155" t="str">
            <v>04.773/A5</v>
          </cell>
          <cell r="B4155" t="str">
            <v>AD</v>
          </cell>
          <cell r="C4155" t="str">
            <v>GÖM.MAKARALI,SİLİNDİRLİ İÇ-DIŞ KAPI KİLİDİ (Geniş) (TS 179, TS EN 12209)</v>
          </cell>
          <cell r="D4155">
            <v>16</v>
          </cell>
          <cell r="E4155">
            <v>16</v>
          </cell>
          <cell r="F4155">
            <v>16</v>
          </cell>
        </row>
        <row r="4156">
          <cell r="A4156" t="str">
            <v>04.773/A6</v>
          </cell>
          <cell r="B4156" t="str">
            <v>AD</v>
          </cell>
          <cell r="C4156" t="str">
            <v>GÖM.MAKARALI,SİLİNDİRLİ İÇ-DIŞ KAPI KİLİDİ (Dar) (TS 179, TS EN 12209)</v>
          </cell>
          <cell r="D4156">
            <v>16</v>
          </cell>
          <cell r="E4156">
            <v>16</v>
          </cell>
          <cell r="F4156">
            <v>16</v>
          </cell>
        </row>
        <row r="4157">
          <cell r="A4157" t="str">
            <v>04.773/A7</v>
          </cell>
          <cell r="B4157" t="str">
            <v>AD</v>
          </cell>
          <cell r="C4157" t="str">
            <v>SİLİNDİR TRAJLI DIŞ KAPI KİLİDİ (TS 179, TS EN 12209)</v>
          </cell>
          <cell r="D4157">
            <v>18</v>
          </cell>
          <cell r="E4157">
            <v>18</v>
          </cell>
          <cell r="F4157">
            <v>18</v>
          </cell>
        </row>
        <row r="4158">
          <cell r="A4158" t="str">
            <v>04.773/A8</v>
          </cell>
          <cell r="B4158" t="str">
            <v>AD</v>
          </cell>
          <cell r="C4158" t="str">
            <v>KAPI KOLU VE AYNALARI (KROMAJLI) (TS 179, TS EN 12209)</v>
          </cell>
          <cell r="D4158">
            <v>4.5</v>
          </cell>
          <cell r="E4158">
            <v>4.5</v>
          </cell>
          <cell r="F4158">
            <v>4.5</v>
          </cell>
        </row>
        <row r="4159">
          <cell r="A4159" t="str">
            <v>04.773/A9</v>
          </cell>
          <cell r="B4159" t="str">
            <v>AD</v>
          </cell>
          <cell r="C4159" t="str">
            <v>LASTİK BAŞLI TAMPON</v>
          </cell>
          <cell r="D4159">
            <v>1</v>
          </cell>
          <cell r="E4159">
            <v>1</v>
          </cell>
          <cell r="F4159">
            <v>1</v>
          </cell>
        </row>
        <row r="4160">
          <cell r="A4160" t="str">
            <v>04.773/B1</v>
          </cell>
          <cell r="B4160" t="str">
            <v>AD</v>
          </cell>
          <cell r="C4160" t="str">
            <v>İSPANYOLET TAKIMI (KOL DEMİR VE TEFERRUATI)</v>
          </cell>
          <cell r="D4160">
            <v>4.5</v>
          </cell>
          <cell r="E4160">
            <v>4.5</v>
          </cell>
          <cell r="F4160">
            <v>4.5</v>
          </cell>
        </row>
        <row r="4161">
          <cell r="A4161" t="str">
            <v>04.773/B10</v>
          </cell>
          <cell r="B4161" t="str">
            <v>AD</v>
          </cell>
          <cell r="C4161" t="str">
            <v>KAVRAMALI İSPANYOLET TAKIMI  80 cm. 2 Kavramalı</v>
          </cell>
          <cell r="D4161">
            <v>5</v>
          </cell>
          <cell r="E4161">
            <v>5</v>
          </cell>
          <cell r="F4161">
            <v>5</v>
          </cell>
        </row>
        <row r="4162">
          <cell r="A4162" t="str">
            <v>04.773/B11</v>
          </cell>
          <cell r="B4162" t="str">
            <v>AD</v>
          </cell>
          <cell r="C4162" t="str">
            <v>KAVRAMALI İSPANYOLET TAKIMI  100 cm. 3 Kavramalı</v>
          </cell>
          <cell r="D4162">
            <v>5.5</v>
          </cell>
          <cell r="E4162">
            <v>5.5</v>
          </cell>
          <cell r="F4162">
            <v>5.5</v>
          </cell>
        </row>
        <row r="4163">
          <cell r="A4163" t="str">
            <v>04.773/B12</v>
          </cell>
          <cell r="B4163" t="str">
            <v>AD</v>
          </cell>
          <cell r="C4163" t="str">
            <v>KAVRAMALI İSPANYOLET TAKIMI  120 cm. 3 Kavramalı</v>
          </cell>
          <cell r="D4163">
            <v>6.6</v>
          </cell>
          <cell r="E4163">
            <v>6.6</v>
          </cell>
          <cell r="F4163">
            <v>6.6</v>
          </cell>
        </row>
        <row r="4164">
          <cell r="A4164" t="str">
            <v>04.773/B13</v>
          </cell>
          <cell r="B4164" t="str">
            <v>AD</v>
          </cell>
          <cell r="C4164" t="str">
            <v>KAVRAMALI İSPANYOLET TAKIMI  140 cm. 3 Kavramalı</v>
          </cell>
          <cell r="D4164">
            <v>6.6</v>
          </cell>
          <cell r="E4164">
            <v>6.6</v>
          </cell>
          <cell r="F4164">
            <v>6.6</v>
          </cell>
        </row>
        <row r="4165">
          <cell r="A4165" t="str">
            <v>04.773/B14</v>
          </cell>
          <cell r="B4165" t="str">
            <v>AD</v>
          </cell>
          <cell r="C4165" t="str">
            <v>KAVRAMALI İSPANYOLET TAKIMI  160 cm. 3 Kavramalı</v>
          </cell>
          <cell r="D4165">
            <v>7.15</v>
          </cell>
          <cell r="E4165">
            <v>7.15</v>
          </cell>
          <cell r="F4165">
            <v>7.15</v>
          </cell>
        </row>
        <row r="4166">
          <cell r="A4166" t="str">
            <v>04.773/B15</v>
          </cell>
          <cell r="B4166" t="str">
            <v>AD</v>
          </cell>
          <cell r="C4166" t="str">
            <v>KAVRAMALI İSPANYOLET TAKIMI  180 cm. 4 Kavramalı</v>
          </cell>
          <cell r="D4166">
            <v>7.7</v>
          </cell>
          <cell r="E4166">
            <v>7.7</v>
          </cell>
          <cell r="F4166">
            <v>7.7</v>
          </cell>
        </row>
        <row r="4167">
          <cell r="A4167" t="str">
            <v>04.773/B16</v>
          </cell>
          <cell r="B4167" t="str">
            <v>AD</v>
          </cell>
          <cell r="C4167" t="str">
            <v>MENTEŞE</v>
          </cell>
          <cell r="D4167">
            <v>1</v>
          </cell>
          <cell r="E4167">
            <v>1</v>
          </cell>
          <cell r="F4167">
            <v>1</v>
          </cell>
        </row>
        <row r="4168">
          <cell r="A4168" t="str">
            <v>04.773/B17</v>
          </cell>
          <cell r="B4168" t="str">
            <v>MT</v>
          </cell>
          <cell r="C4168" t="str">
            <v>BOY MENTEŞE</v>
          </cell>
          <cell r="D4168">
            <v>1.55</v>
          </cell>
          <cell r="E4168">
            <v>1.55</v>
          </cell>
          <cell r="F4168">
            <v>1.55</v>
          </cell>
        </row>
        <row r="4169">
          <cell r="A4169" t="str">
            <v>04.773/B18</v>
          </cell>
          <cell r="B4169" t="str">
            <v>AD</v>
          </cell>
          <cell r="C4169" t="str">
            <v>AYARLI MENTEŞE (PLASTİK KAPLAMALI)</v>
          </cell>
          <cell r="D4169">
            <v>3.75</v>
          </cell>
          <cell r="E4169">
            <v>3.75</v>
          </cell>
          <cell r="F4169">
            <v>3.75</v>
          </cell>
        </row>
        <row r="4170">
          <cell r="A4170" t="str">
            <v>04.773/B2</v>
          </cell>
          <cell r="B4170" t="str">
            <v>AD</v>
          </cell>
          <cell r="C4170" t="str">
            <v>VASİSTAS TAKIMI (BASİT MAKAS)</v>
          </cell>
          <cell r="D4170">
            <v>1.75</v>
          </cell>
          <cell r="E4170">
            <v>1.75</v>
          </cell>
          <cell r="F4170">
            <v>1.75</v>
          </cell>
        </row>
        <row r="4171">
          <cell r="A4171" t="str">
            <v>04.773/B3</v>
          </cell>
          <cell r="B4171" t="str">
            <v>AD</v>
          </cell>
          <cell r="C4171" t="str">
            <v>VASİSTAS TAKIMI (ÇELİK MAKAS)</v>
          </cell>
          <cell r="D4171">
            <v>5.2</v>
          </cell>
          <cell r="E4171">
            <v>5.2</v>
          </cell>
          <cell r="F4171">
            <v>5.2</v>
          </cell>
        </row>
        <row r="4172">
          <cell r="A4172" t="str">
            <v>04.773/B4</v>
          </cell>
          <cell r="B4172" t="str">
            <v>AD</v>
          </cell>
          <cell r="C4172" t="str">
            <v>MANDAL</v>
          </cell>
          <cell r="D4172">
            <v>3</v>
          </cell>
          <cell r="E4172">
            <v>3</v>
          </cell>
          <cell r="F4172">
            <v>3</v>
          </cell>
        </row>
        <row r="4173">
          <cell r="A4173" t="str">
            <v>04.773/B5</v>
          </cell>
          <cell r="B4173" t="str">
            <v>AD</v>
          </cell>
          <cell r="C4173" t="str">
            <v>SÜRGÜ</v>
          </cell>
          <cell r="D4173">
            <v>0.75</v>
          </cell>
          <cell r="E4173">
            <v>0.75</v>
          </cell>
          <cell r="F4173">
            <v>0.75</v>
          </cell>
        </row>
        <row r="4174">
          <cell r="A4174" t="str">
            <v>04.773/B6</v>
          </cell>
          <cell r="B4174" t="str">
            <v>AD</v>
          </cell>
          <cell r="C4174" t="str">
            <v>LASTİK BAŞLI TAMPON</v>
          </cell>
          <cell r="D4174">
            <v>1</v>
          </cell>
          <cell r="E4174">
            <v>1</v>
          </cell>
          <cell r="F4174">
            <v>1</v>
          </cell>
        </row>
        <row r="4175">
          <cell r="A4175" t="str">
            <v>04.773/B7</v>
          </cell>
          <cell r="B4175" t="str">
            <v>AD</v>
          </cell>
          <cell r="C4175" t="str">
            <v>TESPİT YAYLI MANDALI</v>
          </cell>
          <cell r="D4175">
            <v>1.25</v>
          </cell>
          <cell r="E4175">
            <v>1.25</v>
          </cell>
          <cell r="F4175">
            <v>1.25</v>
          </cell>
        </row>
        <row r="4176">
          <cell r="A4176" t="str">
            <v>04.773/B8</v>
          </cell>
          <cell r="B4176" t="str">
            <v>KG</v>
          </cell>
          <cell r="C4176" t="str">
            <v>KONTRPUA TAKIMI</v>
          </cell>
          <cell r="D4176">
            <v>1.25</v>
          </cell>
          <cell r="E4176">
            <v>1.25</v>
          </cell>
          <cell r="F4176">
            <v>1.25</v>
          </cell>
        </row>
        <row r="4177">
          <cell r="A4177" t="str">
            <v>04.773/B9</v>
          </cell>
          <cell r="B4177" t="str">
            <v>AD</v>
          </cell>
          <cell r="C4177" t="str">
            <v>SÜRME KANAT TUTAMAĞI</v>
          </cell>
          <cell r="D4177">
            <v>3.75</v>
          </cell>
          <cell r="E4177">
            <v>3.75</v>
          </cell>
          <cell r="F4177">
            <v>3.75</v>
          </cell>
        </row>
        <row r="4178">
          <cell r="A4178" t="str">
            <v>04.774/1</v>
          </cell>
          <cell r="B4178" t="str">
            <v>AD</v>
          </cell>
          <cell r="C4178" t="str">
            <v>PLASTİK PENCERE İSPANYOLET TAKIMI 100 cm. 2 Kavr.</v>
          </cell>
          <cell r="D4178">
            <v>15</v>
          </cell>
          <cell r="E4178">
            <v>15</v>
          </cell>
          <cell r="F4178">
            <v>15</v>
          </cell>
        </row>
        <row r="4179">
          <cell r="A4179" t="str">
            <v>04.774/2</v>
          </cell>
          <cell r="B4179" t="str">
            <v>AD</v>
          </cell>
          <cell r="C4179" t="str">
            <v>PLASTİK PENCERE İSPANYOLET TAKIMI 180 cm. 3 Kavr.</v>
          </cell>
          <cell r="D4179">
            <v>18.5</v>
          </cell>
          <cell r="E4179">
            <v>18.5</v>
          </cell>
          <cell r="F4179">
            <v>18.5</v>
          </cell>
        </row>
        <row r="4180">
          <cell r="A4180" t="str">
            <v>04.774/3</v>
          </cell>
          <cell r="B4180" t="str">
            <v>AD</v>
          </cell>
          <cell r="C4180" t="str">
            <v>PLASTİK PENCERE İSPANYOLET TAKIMI  &gt;180 cm. 4 Kavr</v>
          </cell>
          <cell r="D4180">
            <v>19</v>
          </cell>
          <cell r="E4180">
            <v>19</v>
          </cell>
          <cell r="F4180">
            <v>19</v>
          </cell>
        </row>
        <row r="4181">
          <cell r="A4181" t="str">
            <v>04.774/4</v>
          </cell>
          <cell r="B4181" t="str">
            <v>AD</v>
          </cell>
          <cell r="C4181" t="str">
            <v>VASİSTAS İSPANYOLET TAKIMI (PLASTİK PENCERE İÇİN)</v>
          </cell>
          <cell r="D4181">
            <v>15</v>
          </cell>
          <cell r="E4181">
            <v>15</v>
          </cell>
          <cell r="F4181">
            <v>15</v>
          </cell>
        </row>
        <row r="4182">
          <cell r="A4182" t="str">
            <v>04.775/A</v>
          </cell>
          <cell r="B4182" t="str">
            <v>TK</v>
          </cell>
          <cell r="C4182" t="str">
            <v>KAPI KOLU TAKIMLARI (TS 1229) STATİK BOYALI KAPI KOLU TAKIMLARI (360 GR AĞIRLIĞINDA, AYNA KISMI: EN 40 MM, BOY 220 MM, ET KALINLIĞI 1.20 MM)</v>
          </cell>
          <cell r="D4182">
            <v>2.65</v>
          </cell>
          <cell r="E4182">
            <v>2.65</v>
          </cell>
          <cell r="F4182">
            <v>2.65</v>
          </cell>
        </row>
        <row r="4183">
          <cell r="A4183" t="str">
            <v>04.775/B1</v>
          </cell>
          <cell r="B4183" t="str">
            <v>TK</v>
          </cell>
          <cell r="C4183" t="str">
            <v>PRİNÇ KAPI KOLU TAKIMLARI (BAKIR ALAŞIMLI SARI PRİNÇ) KOL KISMI MİNİMUM 475 GR</v>
          </cell>
          <cell r="D4183">
            <v>8.25</v>
          </cell>
          <cell r="E4183">
            <v>8.25</v>
          </cell>
          <cell r="F4183">
            <v>8.25</v>
          </cell>
        </row>
        <row r="4184">
          <cell r="A4184" t="str">
            <v>04.775/B2</v>
          </cell>
          <cell r="B4184" t="str">
            <v>TK</v>
          </cell>
          <cell r="C4184" t="str">
            <v>PRİNÇ KAPI KOLU TAKIMLARI (BAKIR ALAŞIMLI SARI PRİNÇ) KOL KISMI MİNİMUM 750 GR</v>
          </cell>
          <cell r="D4184">
            <v>11</v>
          </cell>
          <cell r="E4184">
            <v>11</v>
          </cell>
          <cell r="F4184">
            <v>11</v>
          </cell>
        </row>
        <row r="4185">
          <cell r="A4185" t="str">
            <v>04.775/B3</v>
          </cell>
          <cell r="B4185" t="str">
            <v>TK</v>
          </cell>
          <cell r="C4185" t="str">
            <v>PRİNÇ KAPI KOLU TAKIMLARI (BAKIR ALAŞIMLI SARI PRİNÇ) KOL KISMI MİNİMUM 900 GR</v>
          </cell>
          <cell r="D4185">
            <v>16.5</v>
          </cell>
          <cell r="E4185">
            <v>16.5</v>
          </cell>
          <cell r="F4185">
            <v>16.5</v>
          </cell>
        </row>
        <row r="4186">
          <cell r="A4186" t="str">
            <v>04.800</v>
          </cell>
          <cell r="B4186" t="str">
            <v>M2</v>
          </cell>
          <cell r="C4186" t="str">
            <v>ÖNY.ÖNGR.BOŞ.TAŞ.DÖŞ.EL. 12 CM</v>
          </cell>
          <cell r="D4186">
            <v>45.15</v>
          </cell>
          <cell r="E4186">
            <v>45.15</v>
          </cell>
          <cell r="F4186">
            <v>45.15</v>
          </cell>
        </row>
        <row r="4187">
          <cell r="A4187" t="str">
            <v>04.801</v>
          </cell>
          <cell r="B4187" t="str">
            <v>M2</v>
          </cell>
          <cell r="C4187" t="str">
            <v>ÖNY.ÖNGR.BOŞ.TAŞ.DÖŞ.EL. 16 CM</v>
          </cell>
          <cell r="D4187">
            <v>46.35</v>
          </cell>
          <cell r="E4187">
            <v>46.35</v>
          </cell>
          <cell r="F4187">
            <v>46.35</v>
          </cell>
        </row>
        <row r="4188">
          <cell r="A4188" t="str">
            <v>04.802</v>
          </cell>
          <cell r="B4188" t="str">
            <v>M2</v>
          </cell>
          <cell r="C4188" t="str">
            <v>ÖNY.ÖNGR.BOŞ.TAŞ.DÖŞ.EL. 20 CM</v>
          </cell>
          <cell r="D4188">
            <v>47.55</v>
          </cell>
          <cell r="E4188">
            <v>47.55</v>
          </cell>
          <cell r="F4188">
            <v>47.55</v>
          </cell>
        </row>
        <row r="4189">
          <cell r="A4189" t="str">
            <v>04.803</v>
          </cell>
          <cell r="B4189" t="str">
            <v>M2</v>
          </cell>
          <cell r="C4189" t="str">
            <v>AĞIR TAŞ.DÖŞ.EL.20 CM 350KG/M2</v>
          </cell>
          <cell r="D4189">
            <v>58.2</v>
          </cell>
          <cell r="E4189">
            <v>58.2</v>
          </cell>
          <cell r="F4189">
            <v>58.2</v>
          </cell>
        </row>
        <row r="4190">
          <cell r="A4190" t="str">
            <v>04.804</v>
          </cell>
          <cell r="B4190" t="str">
            <v>M2</v>
          </cell>
          <cell r="C4190" t="str">
            <v>ÖNY.ÖNGR.BOŞ.TAŞ.DÖŞ.EL. 24 CM</v>
          </cell>
          <cell r="D4190">
            <v>63</v>
          </cell>
          <cell r="E4190">
            <v>63</v>
          </cell>
          <cell r="F4190">
            <v>63</v>
          </cell>
        </row>
        <row r="4191">
          <cell r="A4191" t="str">
            <v>04.805</v>
          </cell>
          <cell r="B4191" t="str">
            <v>M2</v>
          </cell>
          <cell r="C4191" t="str">
            <v>AĞIR TAŞ.DÖŞ.EL.24 CM 500KG/M2</v>
          </cell>
          <cell r="D4191">
            <v>71.3</v>
          </cell>
          <cell r="E4191">
            <v>71.3</v>
          </cell>
          <cell r="F4191">
            <v>71.3</v>
          </cell>
        </row>
        <row r="4192">
          <cell r="A4192" t="str">
            <v>04.851</v>
          </cell>
          <cell r="B4192" t="str">
            <v>M2</v>
          </cell>
          <cell r="C4192" t="str">
            <v>ÖNY.ÖNG.BOŞ.BÖLME ELEMANI 12CM</v>
          </cell>
          <cell r="D4192">
            <v>41.6</v>
          </cell>
          <cell r="E4192">
            <v>41.6</v>
          </cell>
          <cell r="F4192">
            <v>41.6</v>
          </cell>
        </row>
        <row r="4193">
          <cell r="A4193" t="str">
            <v>04.852</v>
          </cell>
          <cell r="B4193" t="str">
            <v>M2</v>
          </cell>
          <cell r="C4193" t="str">
            <v>ÖNY.ÖNG.BOŞ.BÖLME ELEMANI 16CM</v>
          </cell>
          <cell r="D4193">
            <v>46.35</v>
          </cell>
          <cell r="E4193">
            <v>46.35</v>
          </cell>
          <cell r="F4193">
            <v>46.35</v>
          </cell>
        </row>
        <row r="4194">
          <cell r="A4194" t="str">
            <v>04.853/A</v>
          </cell>
          <cell r="B4194" t="str">
            <v>LT</v>
          </cell>
          <cell r="C4194" t="str">
            <v>A)Cypermethrin (%12.5 Cypermethrin ve %7.5 Tetramethrin aktif içerikli)</v>
          </cell>
          <cell r="D4194">
            <v>40</v>
          </cell>
          <cell r="E4194">
            <v>40</v>
          </cell>
          <cell r="F4194">
            <v>40</v>
          </cell>
        </row>
        <row r="4195">
          <cell r="A4195" t="str">
            <v>04.853/B</v>
          </cell>
          <cell r="B4195" t="str">
            <v>LT</v>
          </cell>
          <cell r="C4195" t="str">
            <v xml:space="preserve">B)Cyphenothrin (%6 Cyphenothrin ve %2 Tetramethrin aktif içerikli)     </v>
          </cell>
          <cell r="D4195">
            <v>30</v>
          </cell>
          <cell r="E4195">
            <v>30</v>
          </cell>
          <cell r="F4195">
            <v>30</v>
          </cell>
        </row>
        <row r="4196">
          <cell r="A4196" t="str">
            <v>04.853/C</v>
          </cell>
          <cell r="B4196" t="str">
            <v>LT</v>
          </cell>
          <cell r="C4196" t="str">
            <v xml:space="preserve">C)Cyphenothrin (%15 Cyphenothrin ve %5  Tetramethrin aktif içerikli) </v>
          </cell>
          <cell r="D4196">
            <v>58</v>
          </cell>
          <cell r="E4196">
            <v>58</v>
          </cell>
          <cell r="F4196">
            <v>58</v>
          </cell>
        </row>
        <row r="4197">
          <cell r="A4197" t="str">
            <v>04.853/D</v>
          </cell>
          <cell r="B4197" t="str">
            <v>LT</v>
          </cell>
          <cell r="C4197" t="str">
            <v>D)D-phenothrin (%25 D-phenothrin ve %11 Tetramethrin ve %17 PBO aktif içerikli)</v>
          </cell>
          <cell r="D4197">
            <v>71</v>
          </cell>
          <cell r="E4197">
            <v>71</v>
          </cell>
          <cell r="F4197">
            <v>71</v>
          </cell>
        </row>
        <row r="4198">
          <cell r="A4198" t="str">
            <v>04.853/E</v>
          </cell>
          <cell r="B4198" t="str">
            <v>LT</v>
          </cell>
          <cell r="C4198" t="str">
            <v>E)Deltamethrin (%2.5 Deltamethrin aktif içerikli)</v>
          </cell>
          <cell r="D4198">
            <v>35</v>
          </cell>
          <cell r="E4198">
            <v>35</v>
          </cell>
          <cell r="F4198">
            <v>35</v>
          </cell>
        </row>
        <row r="4199">
          <cell r="A4199" t="str">
            <v>04.853/F</v>
          </cell>
          <cell r="B4199" t="str">
            <v>LT</v>
          </cell>
          <cell r="C4199" t="str">
            <v>F)Resmethrin  (%18 Resmethrin ve %54 PBO aktif içerikli)</v>
          </cell>
          <cell r="D4199">
            <v>180</v>
          </cell>
          <cell r="E4199">
            <v>180</v>
          </cell>
          <cell r="F4199">
            <v>180</v>
          </cell>
        </row>
        <row r="4200">
          <cell r="A4200" t="str">
            <v>04.853/G</v>
          </cell>
          <cell r="B4200" t="str">
            <v>LT</v>
          </cell>
          <cell r="C4200" t="str">
            <v>G)Resmethrin (%4 Resmethrin ve %12 PBO  aktif içerikli)</v>
          </cell>
          <cell r="D4200">
            <v>30</v>
          </cell>
          <cell r="E4200">
            <v>30</v>
          </cell>
          <cell r="F4200">
            <v>30</v>
          </cell>
        </row>
        <row r="4201">
          <cell r="A4201" t="str">
            <v>04.853/H</v>
          </cell>
          <cell r="B4201" t="str">
            <v>LT</v>
          </cell>
          <cell r="C4201" t="str">
            <v>H)Permethrin (%20-25 Permethrin ve %10 Tetramethrin aktif içerikli)</v>
          </cell>
          <cell r="D4201">
            <v>52</v>
          </cell>
          <cell r="E4201">
            <v>52</v>
          </cell>
          <cell r="F4201">
            <v>52</v>
          </cell>
        </row>
        <row r="4202">
          <cell r="A4202" t="str">
            <v>04.853/I</v>
          </cell>
          <cell r="B4202" t="str">
            <v>LT</v>
          </cell>
          <cell r="C4202" t="str">
            <v xml:space="preserve">I)Cyfluthrin (%10 Cyfluthrin aktif içerikli  WP Form)               </v>
          </cell>
          <cell r="D4202">
            <v>62</v>
          </cell>
          <cell r="E4202">
            <v>62</v>
          </cell>
          <cell r="F4202">
            <v>62</v>
          </cell>
        </row>
        <row r="4203">
          <cell r="A4203" t="str">
            <v>04.853/J</v>
          </cell>
          <cell r="B4203" t="str">
            <v>LT</v>
          </cell>
          <cell r="C4203" t="str">
            <v>J)Azamethiphos (%50 Azamethiphos aktif  içerikli WP Form)</v>
          </cell>
          <cell r="D4203">
            <v>175</v>
          </cell>
          <cell r="E4203">
            <v>175</v>
          </cell>
          <cell r="F4203">
            <v>175</v>
          </cell>
        </row>
        <row r="4204">
          <cell r="A4204" t="str">
            <v>04.853/K</v>
          </cell>
          <cell r="B4204" t="str">
            <v>LT</v>
          </cell>
          <cell r="C4204" t="str">
            <v>K)Thiamethoxam (%10 Thiamethoxam ve Z-9 Tricosen feramon aktif  içerikli Granül Form)</v>
          </cell>
          <cell r="D4204">
            <v>155</v>
          </cell>
          <cell r="E4204">
            <v>155</v>
          </cell>
          <cell r="F4204">
            <v>155</v>
          </cell>
        </row>
        <row r="4205">
          <cell r="A4205" t="str">
            <v>04.853/L</v>
          </cell>
          <cell r="B4205" t="str">
            <v>LT</v>
          </cell>
          <cell r="C4205" t="str">
            <v>L)Chloropyrifos Methyl  (%25 Chloropyrifos Methyl  aktif içerikli WP Form)</v>
          </cell>
          <cell r="D4205">
            <v>45</v>
          </cell>
          <cell r="E4205">
            <v>45</v>
          </cell>
          <cell r="F4205">
            <v>45</v>
          </cell>
        </row>
        <row r="4206">
          <cell r="A4206" t="str">
            <v>04.853/M</v>
          </cell>
          <cell r="B4206" t="str">
            <v>LT</v>
          </cell>
          <cell r="C4206" t="str">
            <v>M)Temephos (%50 Temephos aktif içerikli Kimyasal Larvasit)</v>
          </cell>
          <cell r="D4206">
            <v>52</v>
          </cell>
          <cell r="E4206">
            <v>52</v>
          </cell>
          <cell r="F4206">
            <v>52</v>
          </cell>
        </row>
        <row r="4207">
          <cell r="A4207" t="str">
            <v>04.853/N</v>
          </cell>
          <cell r="B4207" t="str">
            <v>LT</v>
          </cell>
          <cell r="C4207" t="str">
            <v>N)Temephos Pellet (%5 Temephos aktif içerikli  Kimyasal Larvasit)</v>
          </cell>
          <cell r="D4207">
            <v>51</v>
          </cell>
          <cell r="E4207">
            <v>51</v>
          </cell>
          <cell r="F4207">
            <v>51</v>
          </cell>
        </row>
        <row r="4208">
          <cell r="A4208" t="str">
            <v>04.853/O</v>
          </cell>
          <cell r="B4208" t="str">
            <v>LT</v>
          </cell>
          <cell r="C4208" t="str">
            <v>O)Diflobenzuron SC (%4.1 Diflobenzuron aktif içerikli SC Form IGR-Böcek Gelişim Düzenleyecisi)</v>
          </cell>
          <cell r="D4208">
            <v>50</v>
          </cell>
          <cell r="E4208">
            <v>50</v>
          </cell>
          <cell r="F4208">
            <v>50</v>
          </cell>
        </row>
        <row r="4209">
          <cell r="A4209" t="str">
            <v>04.853/P</v>
          </cell>
          <cell r="B4209" t="str">
            <v>LT</v>
          </cell>
          <cell r="C4209" t="str">
            <v>P)Diflobenzuron granül (%4 Diflobenzuron aktif içerikli Granül Form IGR-Böcek Gelişim Düzenleyecisi)</v>
          </cell>
          <cell r="D4209">
            <v>75</v>
          </cell>
          <cell r="E4209">
            <v>75</v>
          </cell>
          <cell r="F4209">
            <v>75</v>
          </cell>
        </row>
        <row r="4210">
          <cell r="A4210" t="str">
            <v>04.853/R</v>
          </cell>
          <cell r="B4210" t="str">
            <v>LT</v>
          </cell>
          <cell r="C4210" t="str">
            <v xml:space="preserve">R)BTI (%200 ITU/mg oranında Basillus Thuringiensis aktif içerikli Mikrobiyal Larvasit) </v>
          </cell>
          <cell r="D4210">
            <v>13</v>
          </cell>
          <cell r="E4210">
            <v>13</v>
          </cell>
          <cell r="F4210">
            <v>13</v>
          </cell>
        </row>
        <row r="4211">
          <cell r="A4211" t="str">
            <v>04.853/S</v>
          </cell>
          <cell r="B4211" t="str">
            <v>LT</v>
          </cell>
          <cell r="C4211" t="str">
            <v>S)S-Methopren (%5 Methopren aktif içerikli EC Form IGR-Böcek Gelişim Düzenleyecisi)</v>
          </cell>
          <cell r="D4211">
            <v>100</v>
          </cell>
          <cell r="E4211">
            <v>100</v>
          </cell>
          <cell r="F4211">
            <v>100</v>
          </cell>
        </row>
        <row r="4212">
          <cell r="A4212" t="str">
            <v>04.853/T</v>
          </cell>
          <cell r="B4212" t="str">
            <v>LT</v>
          </cell>
          <cell r="C4212" t="str">
            <v>T)Lamdacyholothrin CS (%9.6 Lamdacyholothrin aktif içerikli CS-Mikrokapsül Form)</v>
          </cell>
          <cell r="D4212">
            <v>65</v>
          </cell>
          <cell r="E4212">
            <v>65</v>
          </cell>
          <cell r="F4212">
            <v>65</v>
          </cell>
        </row>
        <row r="4213">
          <cell r="A4213" t="str">
            <v>04.853/U</v>
          </cell>
          <cell r="B4213" t="str">
            <v>LT</v>
          </cell>
          <cell r="C4213" t="str">
            <v xml:space="preserve">U)Alfacypermethrin (%10 Alfacypermethrin  aktif içerikli SC-Süspansiyon Konsantre Form)  </v>
          </cell>
          <cell r="D4213">
            <v>65</v>
          </cell>
          <cell r="E4213">
            <v>65</v>
          </cell>
          <cell r="F4213">
            <v>65</v>
          </cell>
        </row>
        <row r="4214">
          <cell r="A4214" t="str">
            <v>04.853/V</v>
          </cell>
          <cell r="B4214" t="str">
            <v>LT</v>
          </cell>
          <cell r="C4214" t="str">
            <v>V)Chloropyrifos CS  (%20.8 Chloropyrifos aktif içerikli CS- kapsül Form)</v>
          </cell>
          <cell r="D4214">
            <v>65</v>
          </cell>
          <cell r="E4214">
            <v>65</v>
          </cell>
          <cell r="F4214">
            <v>65</v>
          </cell>
        </row>
        <row r="4215">
          <cell r="A4215" t="str">
            <v>04.853/Y</v>
          </cell>
          <cell r="B4215" t="str">
            <v>LT</v>
          </cell>
          <cell r="C4215" t="str">
            <v>Y)Dezenfektan (Hidrojen Peroksit ve Kolley Gümüş aktif içerikli)</v>
          </cell>
          <cell r="D4215">
            <v>26</v>
          </cell>
          <cell r="E4215">
            <v>26</v>
          </cell>
          <cell r="F4215">
            <v>26</v>
          </cell>
        </row>
        <row r="4216">
          <cell r="A4216" t="str">
            <v>04.853/z1</v>
          </cell>
          <cell r="B4216" t="str">
            <v>LT</v>
          </cell>
          <cell r="C4216" t="str">
            <v>CYPHENOTRİN (%17 CYPHENOTRİN VE %5 TETRANMETHRİN AKTİF İÇERİKLİ)</v>
          </cell>
          <cell r="D4216">
            <v>70</v>
          </cell>
          <cell r="E4216">
            <v>70</v>
          </cell>
          <cell r="F4216">
            <v>70</v>
          </cell>
        </row>
        <row r="4217">
          <cell r="A4217" t="str">
            <v>04.853/z2</v>
          </cell>
          <cell r="B4217" t="str">
            <v>LT</v>
          </cell>
          <cell r="C4217" t="str">
            <v>CYFLUTHRİN EC %5 CYFLUTHRİN VE %5 TETRAMETHRİN AKTİF İÇERİKLİ)</v>
          </cell>
          <cell r="D4217">
            <v>38</v>
          </cell>
          <cell r="E4217">
            <v>38</v>
          </cell>
          <cell r="F4217">
            <v>38</v>
          </cell>
        </row>
        <row r="4218">
          <cell r="A4218" t="str">
            <v>04.853/z3</v>
          </cell>
          <cell r="B4218" t="str">
            <v>LT</v>
          </cell>
          <cell r="C4218" t="str">
            <v>CHLOROPYRİFOS %24 CHLOROPYRİFOS AKTİF İÇERİKLİ)</v>
          </cell>
          <cell r="D4218">
            <v>45</v>
          </cell>
          <cell r="E4218">
            <v>45</v>
          </cell>
          <cell r="F4218">
            <v>45</v>
          </cell>
        </row>
        <row r="4219">
          <cell r="A4219" t="str">
            <v>04.853/z4</v>
          </cell>
          <cell r="B4219" t="str">
            <v>LT</v>
          </cell>
          <cell r="C4219" t="str">
            <v>DİFLUBENZURON WP (%25 DİFLUBENZURON AKTİF İÇERİKLİ WP FORM 1 GR-BÖCEK GELİŞİM DÜZENLEYİCİSİ)</v>
          </cell>
          <cell r="D4219">
            <v>113</v>
          </cell>
          <cell r="E4219">
            <v>113</v>
          </cell>
          <cell r="F4219">
            <v>113</v>
          </cell>
        </row>
        <row r="4220">
          <cell r="A4220" t="str">
            <v>04.853/z5</v>
          </cell>
          <cell r="B4220" t="str">
            <v>LT</v>
          </cell>
          <cell r="C4220" t="str">
            <v>ETOKSİLE İSOSTEARYL ALKOL-YÜZEY GERİLİM AJANI (% 100 ETOKSİLE İSOSTEARYL ALKOL AKTİF İÇERİKLİ)</v>
          </cell>
          <cell r="D4220">
            <v>55</v>
          </cell>
          <cell r="E4220">
            <v>55</v>
          </cell>
          <cell r="F4220">
            <v>55</v>
          </cell>
        </row>
        <row r="4221">
          <cell r="A4221" t="str">
            <v>04.853/z6</v>
          </cell>
          <cell r="B4221" t="str">
            <v>LT</v>
          </cell>
          <cell r="C4221" t="str">
            <v>BTİ PELLET (%1.2 İTU/MG ORANINDA BASİLLUS THURİNGİENSİS AKTİF İÇERİKLİ MİKROBİYAL LARVATİS)</v>
          </cell>
          <cell r="D4221">
            <v>17</v>
          </cell>
          <cell r="E4221">
            <v>17</v>
          </cell>
          <cell r="F4221">
            <v>17</v>
          </cell>
        </row>
        <row r="4222">
          <cell r="A4222" t="str">
            <v>04.853/z7</v>
          </cell>
          <cell r="B4222" t="str">
            <v>LT</v>
          </cell>
          <cell r="C4222" t="str">
            <v>BTİ G (% 6 İTU/MG ORANINDA BASİLLUS THURİNGİENSİS AKTİF İÇERİKLİ MİKROBİYAL LARVATİS)</v>
          </cell>
          <cell r="D4222">
            <v>16</v>
          </cell>
          <cell r="E4222">
            <v>16</v>
          </cell>
          <cell r="F4222">
            <v>16</v>
          </cell>
        </row>
        <row r="4223">
          <cell r="A4223" t="str">
            <v>04.853/z8</v>
          </cell>
          <cell r="B4223" t="str">
            <v>AD</v>
          </cell>
          <cell r="C4223" t="str">
            <v>BTİ BRİKET (% 10 İTU/MG ORANINDA BASİLLUS THURİNGİENSİS AKTİF İÇERİKLİ MİKROBİYAL LARVATİS)</v>
          </cell>
          <cell r="D4223">
            <v>5</v>
          </cell>
          <cell r="E4223">
            <v>5</v>
          </cell>
          <cell r="F4223">
            <v>5</v>
          </cell>
        </row>
        <row r="4224">
          <cell r="A4224" t="str">
            <v>04.853/z9</v>
          </cell>
          <cell r="B4224" t="str">
            <v>LT</v>
          </cell>
          <cell r="C4224" t="str">
            <v>PERMETHRİN (% 30 TETRAMETRİN %42 PBO AKTİF İÇERİKLİ MİKROBİYAL LARVATİS)</v>
          </cell>
          <cell r="D4224">
            <v>60</v>
          </cell>
          <cell r="E4224">
            <v>60</v>
          </cell>
          <cell r="F4224">
            <v>60</v>
          </cell>
        </row>
        <row r="4225">
          <cell r="A4225" t="str">
            <v>04.853/z10</v>
          </cell>
          <cell r="B4225" t="str">
            <v>LT</v>
          </cell>
          <cell r="C4225" t="str">
            <v>CYPHENOTRİN EW (%25 CYPHENOTRİN VE %4 TETRANMETHRİN AKTİF İÇERİKLİ)</v>
          </cell>
          <cell r="D4225">
            <v>52</v>
          </cell>
          <cell r="E4225">
            <v>52</v>
          </cell>
          <cell r="F4225">
            <v>52</v>
          </cell>
        </row>
        <row r="4226">
          <cell r="A4226" t="str">
            <v>04.853/z11</v>
          </cell>
          <cell r="B4226" t="str">
            <v>LT</v>
          </cell>
          <cell r="C4226" t="str">
            <v>LAMDACYHALOTRİN EC (%1 LAMDACYHALOTRİN VE %4 TETRAMETHRİN AKTİF İÇERİKLİ)</v>
          </cell>
          <cell r="D4226">
            <v>45</v>
          </cell>
          <cell r="E4226">
            <v>45</v>
          </cell>
          <cell r="F4226">
            <v>45</v>
          </cell>
        </row>
        <row r="4227">
          <cell r="A4227" t="str">
            <v>04.853/z12</v>
          </cell>
          <cell r="B4227" t="str">
            <v>LT</v>
          </cell>
          <cell r="C4227" t="str">
            <v>CHLOROPYRİFOS EC (%40 CHLORPYRİFOS AKTİF İÇERİKLİ)</v>
          </cell>
          <cell r="D4227">
            <v>65</v>
          </cell>
          <cell r="E4227">
            <v>65</v>
          </cell>
          <cell r="F4227">
            <v>65</v>
          </cell>
        </row>
        <row r="4228">
          <cell r="A4228" t="str">
            <v>04.853/z13</v>
          </cell>
          <cell r="B4228" t="str">
            <v>LT</v>
          </cell>
          <cell r="C4228" t="str">
            <v>NOVALURON (%10 NOVALURON AKTİF İÇERİKLİ EC FORM İGR-BÖCEK GELİŞİM DÜZENLEYİCİSİ)</v>
          </cell>
          <cell r="D4228">
            <v>135</v>
          </cell>
          <cell r="E4228">
            <v>135</v>
          </cell>
          <cell r="F4228">
            <v>135</v>
          </cell>
        </row>
        <row r="4229">
          <cell r="A4229" t="str">
            <v>04.853/z14</v>
          </cell>
          <cell r="B4229" t="str">
            <v>LT</v>
          </cell>
          <cell r="C4229" t="str">
            <v>BRODİFACOUM PELLET (FARE ZEHİRİ) (%0.005 BRODİFACOUM AKTİF İÇERİKLİ RODENTİSİD)</v>
          </cell>
          <cell r="D4229">
            <v>24</v>
          </cell>
          <cell r="E4229">
            <v>24</v>
          </cell>
          <cell r="F4229">
            <v>24</v>
          </cell>
        </row>
        <row r="4230">
          <cell r="A4230" t="str">
            <v>04.853/z15</v>
          </cell>
          <cell r="B4230" t="str">
            <v>LT</v>
          </cell>
          <cell r="C4230" t="str">
            <v>BRODİFACOUM MUM BLOK (FARE ZEHİRİ) (%0.005 BRODİFACOUM AKTİF İÇERİKLİ RODENTİSİD)</v>
          </cell>
          <cell r="D4230">
            <v>25</v>
          </cell>
          <cell r="E4230">
            <v>25</v>
          </cell>
          <cell r="F4230">
            <v>25</v>
          </cell>
        </row>
        <row r="4231">
          <cell r="A4231" t="str">
            <v>04.853/z16</v>
          </cell>
          <cell r="B4231" t="str">
            <v>KG</v>
          </cell>
          <cell r="C4231" t="str">
            <v>TEMEPHOS PELLET (%1 TEMEPHOS AKTİF İÇERİKLİ KİMYASAL LARVASİT)</v>
          </cell>
          <cell r="D4231">
            <v>17</v>
          </cell>
          <cell r="E4231">
            <v>17</v>
          </cell>
          <cell r="F4231">
            <v>17</v>
          </cell>
        </row>
        <row r="4232">
          <cell r="A4232" t="str">
            <v>04.853/z17</v>
          </cell>
          <cell r="B4232" t="str">
            <v>LT</v>
          </cell>
          <cell r="C4232" t="str">
            <v>PERMETHRİN (%30 PERMETHRİN, %5 TETRAMETHRİN VE %2 PBO AKTİF İÇERİKLİ EC FORM)</v>
          </cell>
          <cell r="D4232">
            <v>31</v>
          </cell>
          <cell r="E4232">
            <v>31</v>
          </cell>
          <cell r="F4232">
            <v>31</v>
          </cell>
        </row>
        <row r="4233">
          <cell r="A4233" t="str">
            <v>04.853/z18</v>
          </cell>
          <cell r="B4233" t="str">
            <v>LT</v>
          </cell>
          <cell r="C4233" t="str">
            <v>CYPHENOTHRİN (%35 CYPHENOTHRİN, %5 TETRAMETHRİN VE %15 PBO AKTİF İÇERİKLİ EW FORM)</v>
          </cell>
          <cell r="D4233">
            <v>77</v>
          </cell>
          <cell r="E4233">
            <v>77</v>
          </cell>
          <cell r="F4233">
            <v>77</v>
          </cell>
        </row>
        <row r="4234">
          <cell r="A4234" t="str">
            <v>04.853/z19</v>
          </cell>
          <cell r="B4234" t="str">
            <v>LT</v>
          </cell>
          <cell r="C4234" t="str">
            <v>CYPHENOTHRİN (%35 CYPHENOTHRİN, %10 TETRAMETHRİN VE %2 PBO AKTİF İÇERİKLİ EC FORM)</v>
          </cell>
          <cell r="D4234">
            <v>71</v>
          </cell>
          <cell r="E4234">
            <v>71</v>
          </cell>
          <cell r="F4234">
            <v>71</v>
          </cell>
        </row>
        <row r="4235">
          <cell r="A4235" t="str">
            <v>04.853/z20</v>
          </cell>
          <cell r="B4235" t="str">
            <v>LT</v>
          </cell>
          <cell r="C4235" t="str">
            <v>CYPHENOTHRİN (%30 CYPHENOTHRİN, %15 TETRAMETHRİN VE %30 PBO AKTİF İÇERİKLİ EC FORM)</v>
          </cell>
          <cell r="D4235">
            <v>72</v>
          </cell>
          <cell r="E4235">
            <v>72</v>
          </cell>
          <cell r="F4235">
            <v>72</v>
          </cell>
        </row>
        <row r="4236">
          <cell r="A4236" t="str">
            <v>04.853/z21</v>
          </cell>
          <cell r="B4236" t="str">
            <v>LT</v>
          </cell>
          <cell r="C4236" t="str">
            <v>D-PHENOTHRİN (%30 D-PHENOTHRİN, %15 TETRAMETHRİN VE %30 PBO AKTİF İÇERİKLİ EC FORM)</v>
          </cell>
          <cell r="D4236">
            <v>85</v>
          </cell>
          <cell r="E4236">
            <v>85</v>
          </cell>
          <cell r="F4236">
            <v>85</v>
          </cell>
        </row>
        <row r="4237">
          <cell r="A4237" t="str">
            <v>04.853/z22</v>
          </cell>
          <cell r="B4237" t="str">
            <v>LT</v>
          </cell>
          <cell r="C4237" t="str">
            <v>D-PHENOTHRİN (%30 D-PHENOTHRİN, %5 TETRAMETHRİN VE %15 PBO AKTİF İÇERİKLİ EW FORM)</v>
          </cell>
          <cell r="D4237">
            <v>80</v>
          </cell>
          <cell r="E4237">
            <v>80</v>
          </cell>
          <cell r="F4237">
            <v>80</v>
          </cell>
        </row>
        <row r="4238">
          <cell r="A4238" t="str">
            <v>04.853/z23</v>
          </cell>
          <cell r="B4238" t="str">
            <v>LT</v>
          </cell>
          <cell r="C4238" t="str">
            <v>CHLOROPYRİFOS (%2 CHLOROPYRİFOS AKTİF İÇERİKLİ JEL FORM 10 GR LIK KARTUŞ)</v>
          </cell>
          <cell r="D4238">
            <v>15</v>
          </cell>
          <cell r="E4238">
            <v>15</v>
          </cell>
          <cell r="F4238">
            <v>15</v>
          </cell>
        </row>
        <row r="4239">
          <cell r="A4239" t="str">
            <v>04.853/z24</v>
          </cell>
          <cell r="B4239" t="str">
            <v>LT</v>
          </cell>
          <cell r="C4239" t="str">
            <v>CYFLUTHRİN (%15 CYFLUTHRİN, %7.5 TETRAMETHRİN VE %15 PBO AKTİF İÇERİKLİ EC FORM)</v>
          </cell>
          <cell r="D4239">
            <v>68</v>
          </cell>
          <cell r="E4239">
            <v>68</v>
          </cell>
          <cell r="F4239">
            <v>68</v>
          </cell>
        </row>
        <row r="4241">
          <cell r="C4241" t="str">
            <v>YARDIMCI ANALİZLER :</v>
          </cell>
          <cell r="F4241">
            <v>0</v>
          </cell>
        </row>
        <row r="4242">
          <cell r="C4242" t="str">
            <v>MAKİNALAR :</v>
          </cell>
        </row>
        <row r="4243">
          <cell r="A4243" t="str">
            <v>03.501</v>
          </cell>
          <cell r="B4243" t="str">
            <v>Sa</v>
          </cell>
          <cell r="C4243" t="str">
            <v>EKSKAVATÖRÜN  1  SAATLİK ÜCRETİ (100 HP  1 Yd3)</v>
          </cell>
          <cell r="E4243">
            <v>0</v>
          </cell>
          <cell r="F4243">
            <v>0</v>
          </cell>
        </row>
        <row r="4244">
          <cell r="A4244" t="str">
            <v>03.501/1</v>
          </cell>
          <cell r="B4244" t="str">
            <v>Sa</v>
          </cell>
          <cell r="C4244" t="str">
            <v>EKSKAVATÖRÜN  1  SAATLİK ÜCRETİ (125 HP  3/4 - 1 5/8 Yd3)</v>
          </cell>
          <cell r="E4244">
            <v>0</v>
          </cell>
          <cell r="F4244">
            <v>0</v>
          </cell>
        </row>
        <row r="4245">
          <cell r="A4245" t="str">
            <v>03.502</v>
          </cell>
          <cell r="B4245" t="str">
            <v>Sa</v>
          </cell>
          <cell r="C4245" t="str">
            <v>EKSKAVATÖRÜN  1  SAATLİK ÜCRETİ (140 HP  1 1/2Yd3)</v>
          </cell>
          <cell r="E4245">
            <v>0</v>
          </cell>
          <cell r="F4245">
            <v>0</v>
          </cell>
        </row>
        <row r="4246">
          <cell r="A4246" t="str">
            <v>03.503/3</v>
          </cell>
          <cell r="B4246" t="str">
            <v>Sa</v>
          </cell>
          <cell r="C4246" t="str">
            <v>EKSKAVATÖRÜN  1  SAATLİK ÜCRETİ (170 HP  2 Yd3)</v>
          </cell>
          <cell r="E4246">
            <v>0</v>
          </cell>
          <cell r="F4246">
            <v>0</v>
          </cell>
        </row>
        <row r="4247">
          <cell r="A4247" t="str">
            <v>03.504</v>
          </cell>
          <cell r="B4247" t="str">
            <v>Sa</v>
          </cell>
          <cell r="C4247" t="str">
            <v>EKSKAVATÖRÜN  1  SAATLİK ÜCRETİ (210 HP  2 1/2 Yd3)</v>
          </cell>
          <cell r="E4247">
            <v>0</v>
          </cell>
          <cell r="F4247">
            <v>0</v>
          </cell>
        </row>
        <row r="4248">
          <cell r="A4248" t="str">
            <v>03.505</v>
          </cell>
          <cell r="B4248" t="str">
            <v>Sa</v>
          </cell>
          <cell r="C4248" t="str">
            <v>EKSKAVATÖRÜN  1  SAATLİK ÜCRETİ (260 HP  3 Yd3)</v>
          </cell>
          <cell r="E4248">
            <v>0</v>
          </cell>
          <cell r="F4248">
            <v>0</v>
          </cell>
        </row>
        <row r="4249">
          <cell r="A4249" t="str">
            <v>03.506</v>
          </cell>
          <cell r="B4249" t="str">
            <v>Sa</v>
          </cell>
          <cell r="C4249" t="str">
            <v xml:space="preserve">TRAKTÖR SKREYPERİN  1  SAATLİK ÜCRETİ </v>
          </cell>
          <cell r="E4249">
            <v>0</v>
          </cell>
          <cell r="F4249">
            <v>0</v>
          </cell>
        </row>
        <row r="4250">
          <cell r="A4250" t="str">
            <v>03.507</v>
          </cell>
          <cell r="B4250" t="str">
            <v>Sa</v>
          </cell>
          <cell r="C4250" t="str">
            <v xml:space="preserve">TRAKTÖR RİPPER  1  SAATLİK ÜCRETİ </v>
          </cell>
          <cell r="E4250">
            <v>0</v>
          </cell>
          <cell r="F4250">
            <v>0</v>
          </cell>
        </row>
        <row r="4251">
          <cell r="A4251" t="str">
            <v>03.508</v>
          </cell>
          <cell r="B4251" t="str">
            <v>Sa</v>
          </cell>
          <cell r="C4251" t="str">
            <v xml:space="preserve">MOTOR GREYDERİN  1  SAATLİK ÜCRETİ </v>
          </cell>
          <cell r="E4251">
            <v>0</v>
          </cell>
          <cell r="F4251">
            <v>0</v>
          </cell>
        </row>
        <row r="4252">
          <cell r="A4252" t="str">
            <v>03.509</v>
          </cell>
          <cell r="B4252" t="str">
            <v>Sa</v>
          </cell>
          <cell r="C4252" t="str">
            <v>LASTİK TEKERLEKLİ TRAKTÖR SKREYPERİN 1 SAATLİK ÜCRETİ 250 HP</v>
          </cell>
          <cell r="E4252">
            <v>0</v>
          </cell>
          <cell r="F4252">
            <v>0</v>
          </cell>
        </row>
        <row r="4253">
          <cell r="A4253" t="str">
            <v>03.510/1</v>
          </cell>
          <cell r="B4253" t="str">
            <v>Sa</v>
          </cell>
          <cell r="C4253" t="str">
            <v>TRAKTÖR BULDOZÖRÜN  1  SAATLİK ÜCRETİ  70 HP</v>
          </cell>
          <cell r="E4253">
            <v>0</v>
          </cell>
          <cell r="F4253">
            <v>0</v>
          </cell>
        </row>
        <row r="4254">
          <cell r="A4254" t="str">
            <v>03.510/2</v>
          </cell>
          <cell r="B4254" t="str">
            <v>Sa</v>
          </cell>
          <cell r="C4254" t="str">
            <v>TRAKTÖR BULDOZÖRÜN  1  SAATLİK ÜCRETİ  100 HP</v>
          </cell>
          <cell r="E4254">
            <v>0</v>
          </cell>
          <cell r="F4254">
            <v>0</v>
          </cell>
        </row>
        <row r="4255">
          <cell r="A4255" t="str">
            <v>03.510/3</v>
          </cell>
          <cell r="B4255" t="str">
            <v>Sa</v>
          </cell>
          <cell r="C4255" t="str">
            <v>TRAKTÖR BULDOZÖRÜN  1  SAATLİK ÜCRETİ  160 HP</v>
          </cell>
          <cell r="E4255">
            <v>0</v>
          </cell>
          <cell r="F4255">
            <v>0</v>
          </cell>
        </row>
        <row r="4256">
          <cell r="A4256" t="str">
            <v>03.511</v>
          </cell>
          <cell r="B4256" t="str">
            <v>Sa</v>
          </cell>
          <cell r="C4256" t="str">
            <v>TRAKTÖR BULDOZÖRÜN  1  SAATLİK ÜCRETİ  185 HP</v>
          </cell>
          <cell r="E4256">
            <v>0</v>
          </cell>
          <cell r="F4256">
            <v>0</v>
          </cell>
        </row>
        <row r="4257">
          <cell r="A4257" t="str">
            <v>03.512</v>
          </cell>
          <cell r="B4257" t="str">
            <v>Sa</v>
          </cell>
          <cell r="C4257" t="str">
            <v>TRAKTÖR BULDOZÖRÜN  1  SAATLİK ÜCRETİ  285 HP</v>
          </cell>
          <cell r="E4257">
            <v>0</v>
          </cell>
          <cell r="F4257">
            <v>0</v>
          </cell>
        </row>
        <row r="4258">
          <cell r="A4258" t="str">
            <v>03.513</v>
          </cell>
          <cell r="B4258" t="str">
            <v>Sa</v>
          </cell>
          <cell r="C4258" t="str">
            <v>TRAKTÖR BULDOZÖRÜN  1  SAATLİK ÜCRETİ  345 HP</v>
          </cell>
          <cell r="E4258">
            <v>0</v>
          </cell>
          <cell r="F4258">
            <v>0</v>
          </cell>
        </row>
        <row r="4259">
          <cell r="A4259" t="str">
            <v>03.516/1</v>
          </cell>
          <cell r="B4259" t="str">
            <v>Sa</v>
          </cell>
          <cell r="C4259" t="str">
            <v>ŞAHMERDANIN  1  SAATLİK ÜCRETİ  50 HP</v>
          </cell>
          <cell r="E4259">
            <v>0</v>
          </cell>
          <cell r="F4259">
            <v>0</v>
          </cell>
        </row>
        <row r="4260">
          <cell r="A4260" t="str">
            <v>03.516/2</v>
          </cell>
          <cell r="B4260" t="str">
            <v>Sa</v>
          </cell>
          <cell r="C4260" t="str">
            <v>HER KAPASİTEDE BUHARLI ŞAHMERDANIN  1  SAATLİK ÜCRETİ  50 HP</v>
          </cell>
          <cell r="E4260">
            <v>0</v>
          </cell>
          <cell r="F4260">
            <v>0</v>
          </cell>
        </row>
        <row r="4261">
          <cell r="A4261" t="str">
            <v>03.517</v>
          </cell>
          <cell r="B4261" t="str">
            <v>Sa</v>
          </cell>
          <cell r="C4261" t="str">
            <v>KOMPRESÖRÜN  1  SAATLİK ÜCRETİ</v>
          </cell>
          <cell r="E4261">
            <v>0</v>
          </cell>
          <cell r="F4261">
            <v>0</v>
          </cell>
        </row>
        <row r="4262">
          <cell r="A4262" t="str">
            <v>03.517/1</v>
          </cell>
          <cell r="B4262" t="str">
            <v>Sa</v>
          </cell>
          <cell r="C4262" t="str">
            <v>VANTİLATASYON İÇİN KOMPRESÖRÜN  1  SAATLİK ÜCRETİ</v>
          </cell>
          <cell r="E4262">
            <v>0</v>
          </cell>
          <cell r="F4262">
            <v>0</v>
          </cell>
        </row>
        <row r="4263">
          <cell r="A4263" t="str">
            <v>03.517/2</v>
          </cell>
          <cell r="B4263" t="str">
            <v>Sa</v>
          </cell>
          <cell r="C4263" t="str">
            <v>ENJEKSİYON MAKİNASININ  1  SAATLİK ÜCRETİ</v>
          </cell>
          <cell r="E4263">
            <v>0</v>
          </cell>
          <cell r="F4263">
            <v>0</v>
          </cell>
        </row>
        <row r="4264">
          <cell r="A4264" t="str">
            <v>03.517/3</v>
          </cell>
          <cell r="B4264" t="str">
            <v>Sa</v>
          </cell>
          <cell r="C4264" t="str">
            <v>KOMPRESÖRÜN  1  SAATLİK ÜCRETİ</v>
          </cell>
          <cell r="E4264">
            <v>0</v>
          </cell>
          <cell r="F4264">
            <v>0</v>
          </cell>
        </row>
        <row r="4265">
          <cell r="A4265" t="str">
            <v>03.521</v>
          </cell>
          <cell r="B4265" t="str">
            <v>Sa</v>
          </cell>
          <cell r="C4265" t="str">
            <v>LASTİK TEKERLEKLİ YÜKLEYİCİ  80 HP  1 1/2Yd3</v>
          </cell>
          <cell r="E4265">
            <v>0</v>
          </cell>
          <cell r="F4265">
            <v>0</v>
          </cell>
        </row>
        <row r="4266">
          <cell r="A4266" t="str">
            <v>03.522</v>
          </cell>
          <cell r="B4266" t="str">
            <v>Sa</v>
          </cell>
          <cell r="C4266" t="str">
            <v>PALETLİ YÜKLEYİCİN  56 HP  1 1/2Yd3</v>
          </cell>
          <cell r="E4266">
            <v>0</v>
          </cell>
          <cell r="F4266">
            <v>0</v>
          </cell>
        </row>
        <row r="4267">
          <cell r="A4267" t="str">
            <v>03.524</v>
          </cell>
          <cell r="B4267" t="str">
            <v>Sa</v>
          </cell>
          <cell r="C4267" t="str">
            <v>BETONİYER  250 LT</v>
          </cell>
          <cell r="E4267">
            <v>0</v>
          </cell>
          <cell r="F4267">
            <v>0</v>
          </cell>
        </row>
        <row r="4268">
          <cell r="A4268" t="str">
            <v>03.525</v>
          </cell>
          <cell r="B4268" t="str">
            <v>Sa</v>
          </cell>
          <cell r="C4268" t="str">
            <v>MOZAYİK SİLME MAKİNASI</v>
          </cell>
          <cell r="E4268">
            <v>0</v>
          </cell>
          <cell r="F4268">
            <v>0</v>
          </cell>
        </row>
        <row r="4269">
          <cell r="A4269" t="str">
            <v>03.527</v>
          </cell>
          <cell r="B4269" t="str">
            <v>Sa</v>
          </cell>
          <cell r="C4269" t="str">
            <v>VİBRATÖR</v>
          </cell>
          <cell r="E4269">
            <v>0</v>
          </cell>
          <cell r="F4269">
            <v>0</v>
          </cell>
        </row>
        <row r="4270">
          <cell r="A4270" t="str">
            <v>03.530</v>
          </cell>
          <cell r="B4270" t="str">
            <v>Sa</v>
          </cell>
          <cell r="C4270" t="str">
            <v>KONKASÖR</v>
          </cell>
          <cell r="E4270">
            <v>0</v>
          </cell>
          <cell r="F4270">
            <v>0</v>
          </cell>
        </row>
        <row r="4271">
          <cell r="A4271" t="str">
            <v>03.531</v>
          </cell>
          <cell r="B4271" t="str">
            <v>Sa</v>
          </cell>
          <cell r="C4271" t="str">
            <v>ELEK</v>
          </cell>
          <cell r="E4271">
            <v>0</v>
          </cell>
          <cell r="F4271">
            <v>0</v>
          </cell>
        </row>
        <row r="4272">
          <cell r="A4272" t="str">
            <v>03.532/1</v>
          </cell>
          <cell r="B4272" t="str">
            <v>Sa</v>
          </cell>
          <cell r="C4272" t="str">
            <v>DÜŞEY MİLLİ DİZELLİ DERİN KUYU TULUMBASININ BİR SAATLİK ÜCRETİ</v>
          </cell>
          <cell r="E4272">
            <v>0</v>
          </cell>
          <cell r="F4272">
            <v>0</v>
          </cell>
        </row>
        <row r="4273">
          <cell r="A4273" t="str">
            <v>03.533</v>
          </cell>
          <cell r="B4273" t="str">
            <v>Sa</v>
          </cell>
          <cell r="C4273" t="str">
            <v>MOTOPOMP  (5 Ps. gücünde)</v>
          </cell>
          <cell r="E4273">
            <v>0</v>
          </cell>
          <cell r="F4273">
            <v>0</v>
          </cell>
        </row>
        <row r="4274">
          <cell r="A4274" t="str">
            <v>03.534</v>
          </cell>
          <cell r="B4274" t="str">
            <v>Sa</v>
          </cell>
          <cell r="C4274" t="str">
            <v>MOTOPOMP  (20 Ps. gücünde)</v>
          </cell>
          <cell r="E4274">
            <v>0</v>
          </cell>
          <cell r="F4274">
            <v>0</v>
          </cell>
        </row>
        <row r="4275">
          <cell r="A4275" t="str">
            <v>03.534/2</v>
          </cell>
          <cell r="B4275" t="str">
            <v>Sa</v>
          </cell>
          <cell r="C4275" t="str">
            <v>MOTOPOMP  (30 Ps. gücünde)</v>
          </cell>
          <cell r="E4275">
            <v>0</v>
          </cell>
          <cell r="F4275">
            <v>0</v>
          </cell>
        </row>
        <row r="4276">
          <cell r="A4276" t="str">
            <v>03.535</v>
          </cell>
          <cell r="B4276" t="str">
            <v>Sa</v>
          </cell>
          <cell r="C4276" t="str">
            <v>MOTOPOMP  (45 Ps. gücünde)</v>
          </cell>
          <cell r="E4276">
            <v>0</v>
          </cell>
          <cell r="F4276">
            <v>0</v>
          </cell>
        </row>
        <row r="4277">
          <cell r="A4277" t="str">
            <v>03.536</v>
          </cell>
          <cell r="B4277" t="str">
            <v>Sa</v>
          </cell>
          <cell r="C4277" t="str">
            <v>MOTOPOMP  (60 Ps. gücünde)</v>
          </cell>
          <cell r="E4277">
            <v>0</v>
          </cell>
          <cell r="F4277">
            <v>0</v>
          </cell>
        </row>
        <row r="4278">
          <cell r="A4278" t="str">
            <v>03.537</v>
          </cell>
          <cell r="B4278" t="str">
            <v>Sa</v>
          </cell>
          <cell r="C4278" t="str">
            <v>ÇEKİLİR TİP BETON POMPASI (75 HP  50m3/saat)</v>
          </cell>
          <cell r="E4278">
            <v>0</v>
          </cell>
          <cell r="F4278">
            <v>0</v>
          </cell>
        </row>
        <row r="4279">
          <cell r="A4279" t="str">
            <v>03.538</v>
          </cell>
          <cell r="B4279" t="str">
            <v>Sa</v>
          </cell>
          <cell r="C4279" t="str">
            <v>ARAZÖZ  (5 TONLUK SU SANDIKLI)</v>
          </cell>
          <cell r="E4279">
            <v>0</v>
          </cell>
          <cell r="F4279">
            <v>0</v>
          </cell>
        </row>
        <row r="4280">
          <cell r="A4280" t="str">
            <v>03.538/1</v>
          </cell>
          <cell r="B4280" t="str">
            <v>Sa</v>
          </cell>
          <cell r="C4280" t="str">
            <v>Pick-up</v>
          </cell>
          <cell r="E4280">
            <v>0</v>
          </cell>
          <cell r="F4280">
            <v>0</v>
          </cell>
        </row>
        <row r="4281">
          <cell r="A4281" t="str">
            <v>03.538/2</v>
          </cell>
          <cell r="B4281" t="str">
            <v>Sa</v>
          </cell>
          <cell r="C4281" t="str">
            <v>KAMYONUN BİR SAATLİK ÜCRETİ</v>
          </cell>
          <cell r="E4281">
            <v>0</v>
          </cell>
          <cell r="F4281">
            <v>0</v>
          </cell>
        </row>
        <row r="4282">
          <cell r="A4282" t="str">
            <v>03.540</v>
          </cell>
          <cell r="B4282" t="str">
            <v>Sa</v>
          </cell>
          <cell r="C4282" t="str">
            <v>HER CİNS (TİTREŞİMLİ DARBELİ) MOTORLU KOMPAKTÖR (9 HP)</v>
          </cell>
          <cell r="E4282">
            <v>0</v>
          </cell>
          <cell r="F4282">
            <v>0</v>
          </cell>
        </row>
        <row r="4283">
          <cell r="A4283" t="str">
            <v>03.541</v>
          </cell>
          <cell r="B4283" t="str">
            <v>Sa</v>
          </cell>
          <cell r="C4283" t="str">
            <v>TİTREŞİMLİ SİLİNDİR (35+45 HP)</v>
          </cell>
          <cell r="E4283">
            <v>0</v>
          </cell>
          <cell r="F4283">
            <v>0</v>
          </cell>
        </row>
        <row r="4284">
          <cell r="A4284" t="str">
            <v>03.542</v>
          </cell>
          <cell r="B4284" t="str">
            <v>Sa</v>
          </cell>
          <cell r="C4284" t="str">
            <v>TİTREŞİMLİ SİLİNDİR (35+49 HP)</v>
          </cell>
          <cell r="E4284">
            <v>0</v>
          </cell>
          <cell r="F4284">
            <v>0</v>
          </cell>
        </row>
        <row r="4285">
          <cell r="A4285" t="str">
            <v>03.543</v>
          </cell>
          <cell r="B4285" t="str">
            <v>Sa</v>
          </cell>
          <cell r="C4285" t="str">
            <v>KOMPLE KEÇİAYAĞI SİLİNDİR  (40 HP)</v>
          </cell>
          <cell r="E4285">
            <v>0</v>
          </cell>
          <cell r="F4285">
            <v>0</v>
          </cell>
        </row>
        <row r="4286">
          <cell r="A4286" t="str">
            <v>03.543/1</v>
          </cell>
          <cell r="B4286" t="str">
            <v>Sa</v>
          </cell>
          <cell r="C4286" t="str">
            <v>2 ÇİFT TANBURLU KEÇİAYAĞI SİLİNDİR (70 HP)</v>
          </cell>
          <cell r="E4286">
            <v>0</v>
          </cell>
          <cell r="F4286">
            <v>0</v>
          </cell>
        </row>
        <row r="4287">
          <cell r="A4287" t="str">
            <v>03.543/2</v>
          </cell>
          <cell r="B4287" t="str">
            <v>Sa</v>
          </cell>
          <cell r="C4287" t="str">
            <v>3 ÇİFT TANBURLU KEÇİAYAĞI SİLİNDİR (100 HP)</v>
          </cell>
          <cell r="E4287">
            <v>0</v>
          </cell>
          <cell r="F4287">
            <v>0</v>
          </cell>
        </row>
        <row r="4288">
          <cell r="A4288" t="str">
            <v>03.544</v>
          </cell>
          <cell r="B4288" t="str">
            <v>Sa</v>
          </cell>
          <cell r="C4288" t="str">
            <v>DEMİR MERDANELİ SİLİNDİR  (40 HP)</v>
          </cell>
          <cell r="E4288">
            <v>0</v>
          </cell>
          <cell r="F4288">
            <v>0</v>
          </cell>
        </row>
        <row r="4289">
          <cell r="A4289" t="str">
            <v>03.544/1</v>
          </cell>
          <cell r="B4289" t="str">
            <v>Sa</v>
          </cell>
          <cell r="C4289" t="str">
            <v>DEMİR MERDANELİ SİLİNDİR  (60 HP)</v>
          </cell>
          <cell r="E4289">
            <v>0</v>
          </cell>
          <cell r="F4289">
            <v>0</v>
          </cell>
        </row>
        <row r="4290">
          <cell r="A4290" t="str">
            <v>03.545</v>
          </cell>
          <cell r="B4290" t="str">
            <v>Sa</v>
          </cell>
          <cell r="C4290" t="str">
            <v>LASTİK TEKERLEKLİ SİLİNDİR  (40 HP)</v>
          </cell>
          <cell r="E4290">
            <v>0</v>
          </cell>
          <cell r="F4290">
            <v>0</v>
          </cell>
        </row>
        <row r="4291">
          <cell r="A4291" t="str">
            <v>03.547</v>
          </cell>
          <cell r="B4291" t="str">
            <v>Sa</v>
          </cell>
          <cell r="C4291" t="str">
            <v>KÜÇÜK ELEME TESİSİ  (30 HP)</v>
          </cell>
          <cell r="E4291">
            <v>0</v>
          </cell>
          <cell r="F4291">
            <v>0</v>
          </cell>
        </row>
        <row r="4292">
          <cell r="A4292" t="str">
            <v>03.568</v>
          </cell>
          <cell r="B4292" t="str">
            <v>Sa</v>
          </cell>
          <cell r="C4292" t="str">
            <v>FORE KAZIK DELGİ MAKİNASI  (40 HP)</v>
          </cell>
          <cell r="E4292">
            <v>0</v>
          </cell>
          <cell r="F4292">
            <v>0</v>
          </cell>
        </row>
        <row r="4293">
          <cell r="A4293" t="str">
            <v>03.568/1</v>
          </cell>
          <cell r="B4293" t="str">
            <v>Sa</v>
          </cell>
          <cell r="C4293" t="str">
            <v>FORE KAZIK DELGİ MAKİNASI  (76 HP)</v>
          </cell>
          <cell r="E4293">
            <v>0</v>
          </cell>
          <cell r="F4293">
            <v>0</v>
          </cell>
        </row>
        <row r="4294">
          <cell r="A4294" t="str">
            <v>03.570</v>
          </cell>
          <cell r="B4294" t="str">
            <v>Sa</v>
          </cell>
          <cell r="C4294" t="str">
            <v>OTOMATİK BETON SANTRALİ (1000 Litre kapasiteli 50m3/saat)</v>
          </cell>
          <cell r="E4294">
            <v>0</v>
          </cell>
          <cell r="F4294">
            <v>0</v>
          </cell>
        </row>
        <row r="4295">
          <cell r="A4295" t="str">
            <v>03.572/1</v>
          </cell>
          <cell r="B4295" t="str">
            <v>Sa</v>
          </cell>
          <cell r="C4295" t="str">
            <v xml:space="preserve">ROTOR SİSTEMLİ BEP 80 M VE BENZERİ BETON POMPASI </v>
          </cell>
          <cell r="E4295">
            <v>0</v>
          </cell>
          <cell r="F4295">
            <v>0</v>
          </cell>
        </row>
        <row r="4296">
          <cell r="A4296" t="str">
            <v>03.572/3</v>
          </cell>
          <cell r="B4296" t="str">
            <v>Sa</v>
          </cell>
          <cell r="C4296" t="str">
            <v>KABLO GERME MAKİNASI</v>
          </cell>
          <cell r="E4296">
            <v>0</v>
          </cell>
          <cell r="F4296">
            <v>0</v>
          </cell>
        </row>
        <row r="4297">
          <cell r="A4297" t="str">
            <v>03.573</v>
          </cell>
          <cell r="B4297" t="str">
            <v>Sa</v>
          </cell>
          <cell r="C4297" t="str">
            <v>5 KW JENERATÖR GRUBU  (7,5 HP  BENZİN MOTORLU)</v>
          </cell>
          <cell r="E4297">
            <v>0</v>
          </cell>
          <cell r="F4297">
            <v>0</v>
          </cell>
        </row>
        <row r="4298">
          <cell r="A4298" t="str">
            <v>03.574/1</v>
          </cell>
          <cell r="B4298" t="str">
            <v>Sa</v>
          </cell>
          <cell r="C4298" t="str">
            <v>KLAPELİ  TAŞ DUBASI (Motorsuz, 125 tonluk, su kesimi 1,85M)</v>
          </cell>
          <cell r="E4298">
            <v>0</v>
          </cell>
          <cell r="F4298">
            <v>0</v>
          </cell>
        </row>
        <row r="4299">
          <cell r="A4299" t="str">
            <v>03.574/3</v>
          </cell>
          <cell r="B4299" t="str">
            <v>Sa</v>
          </cell>
          <cell r="C4299" t="str">
            <v>KLAPELİ  TAŞ DUBASI (Motorsuz, 400 tonluk, su kesimi 2,5M)</v>
          </cell>
          <cell r="E4299">
            <v>0</v>
          </cell>
          <cell r="F4299">
            <v>0</v>
          </cell>
        </row>
        <row r="4300">
          <cell r="A4300" t="str">
            <v>03.574/4</v>
          </cell>
          <cell r="B4300" t="str">
            <v>Sa</v>
          </cell>
          <cell r="C4300" t="str">
            <v>KLAPELİ  TAŞ DUBASI (Motorsuz, 300 tonluk, su kesimi 2,2M)</v>
          </cell>
          <cell r="E4300">
            <v>0</v>
          </cell>
          <cell r="F4300">
            <v>0</v>
          </cell>
        </row>
        <row r="4301">
          <cell r="A4301" t="str">
            <v>03.574/5</v>
          </cell>
          <cell r="B4301" t="str">
            <v>Sa</v>
          </cell>
          <cell r="C4301" t="str">
            <v>DEVRİLİR  TAŞ DUBASI (Motorsuz, 300 tonluk, su kesimi 2M)</v>
          </cell>
          <cell r="E4301">
            <v>0</v>
          </cell>
          <cell r="F4301">
            <v>0</v>
          </cell>
        </row>
        <row r="4302">
          <cell r="A4302" t="str">
            <v>03.574/6</v>
          </cell>
          <cell r="B4302" t="str">
            <v>Sa</v>
          </cell>
          <cell r="C4302" t="str">
            <v>ORTADAN AÇILIR KUM DUBASI (2x255 HP, motorlu, 500m3, su kesimi 2,4 M)</v>
          </cell>
          <cell r="E4302">
            <v>0</v>
          </cell>
          <cell r="F4302">
            <v>0</v>
          </cell>
        </row>
        <row r="4303">
          <cell r="A4303" t="str">
            <v>03.574/7</v>
          </cell>
          <cell r="B4303" t="str">
            <v>Sa</v>
          </cell>
          <cell r="C4303" t="str">
            <v>MOTORSUZ LAYTER (180 tonluk, vinç kapasitesi 5 ton, su kesimi 1 M)</v>
          </cell>
          <cell r="E4303">
            <v>0</v>
          </cell>
          <cell r="F4303">
            <v>0</v>
          </cell>
        </row>
        <row r="4304">
          <cell r="A4304" t="str">
            <v>03.575/1</v>
          </cell>
          <cell r="B4304" t="str">
            <v>Sa</v>
          </cell>
          <cell r="C4304" t="str">
            <v>DİZEL MOTORLU ROMORKÖR (116 HP su kesimi 0,85 M)</v>
          </cell>
          <cell r="E4304">
            <v>0</v>
          </cell>
          <cell r="F4304">
            <v>0</v>
          </cell>
        </row>
        <row r="4305">
          <cell r="A4305" t="str">
            <v>03.575/2</v>
          </cell>
          <cell r="B4305" t="str">
            <v>Sa</v>
          </cell>
          <cell r="C4305" t="str">
            <v>DİZEL MOTORLU ROMORKÖR (240 HP su kesimi 1,75 M)</v>
          </cell>
          <cell r="E4305">
            <v>0</v>
          </cell>
          <cell r="F4305">
            <v>0</v>
          </cell>
        </row>
        <row r="4306">
          <cell r="A4306" t="str">
            <v>03.575/3</v>
          </cell>
          <cell r="B4306" t="str">
            <v>Sa</v>
          </cell>
          <cell r="C4306" t="str">
            <v>DİZEL MOTORLU ROMORKÖR (310 HP su kesimi 2 M)</v>
          </cell>
          <cell r="E4306">
            <v>0</v>
          </cell>
          <cell r="F4306">
            <v>0</v>
          </cell>
        </row>
        <row r="4307">
          <cell r="A4307" t="str">
            <v>03.575/4</v>
          </cell>
          <cell r="B4307" t="str">
            <v>Sa</v>
          </cell>
          <cell r="C4307" t="str">
            <v>DİZEL MOTORLU ROMORKÖR (525 HP su kesimi 1,8 M)</v>
          </cell>
          <cell r="E4307">
            <v>0</v>
          </cell>
          <cell r="F4307">
            <v>0</v>
          </cell>
        </row>
        <row r="4308">
          <cell r="A4308" t="str">
            <v>03.575/5</v>
          </cell>
          <cell r="B4308" t="str">
            <v>Sa</v>
          </cell>
          <cell r="C4308" t="str">
            <v>DİZEL MOTORLU ROMORKÖR (2x300 HP su kesimi 2,6 M)</v>
          </cell>
          <cell r="E4308">
            <v>0</v>
          </cell>
          <cell r="F4308">
            <v>0</v>
          </cell>
        </row>
        <row r="4309">
          <cell r="A4309" t="str">
            <v>03.576</v>
          </cell>
          <cell r="B4309" t="str">
            <v>Sa</v>
          </cell>
          <cell r="C4309" t="str">
            <v>MAÇULA (60 TONLUK) (400 HP)</v>
          </cell>
          <cell r="E4309">
            <v>0</v>
          </cell>
          <cell r="F4309">
            <v>0</v>
          </cell>
        </row>
        <row r="4310">
          <cell r="A4310" t="str">
            <v>03.577</v>
          </cell>
          <cell r="B4310" t="str">
            <v>Sa</v>
          </cell>
          <cell r="C4310" t="str">
            <v>ÇİM BİÇME MAKİNASI</v>
          </cell>
          <cell r="E4310">
            <v>0</v>
          </cell>
          <cell r="F4310">
            <v>0</v>
          </cell>
        </row>
        <row r="4311">
          <cell r="A4311" t="str">
            <v>03.578</v>
          </cell>
          <cell r="B4311" t="str">
            <v>Sa</v>
          </cell>
          <cell r="C4311" t="str">
            <v>ZİRAAT İŞLERİNDE KULLANILAN 11 HP'LİK TRAKTÖR</v>
          </cell>
          <cell r="E4311">
            <v>0</v>
          </cell>
          <cell r="F4311">
            <v>0</v>
          </cell>
        </row>
        <row r="4312">
          <cell r="A4312" t="str">
            <v>03.579</v>
          </cell>
          <cell r="B4312" t="str">
            <v>Sa</v>
          </cell>
          <cell r="C4312" t="str">
            <v>ZİRAAT İŞLERİNDE KULLANILAN 35 HP'LİK TRAKTÖR</v>
          </cell>
          <cell r="E4312">
            <v>0</v>
          </cell>
          <cell r="F4312">
            <v>0</v>
          </cell>
        </row>
        <row r="4313">
          <cell r="A4313" t="str">
            <v>03.580</v>
          </cell>
          <cell r="B4313" t="str">
            <v>Sa</v>
          </cell>
          <cell r="C4313" t="str">
            <v>10 LİTRELİK KOLLU SIRT PÜLVERİZATÖRÜ</v>
          </cell>
          <cell r="E4313">
            <v>0</v>
          </cell>
          <cell r="F4313">
            <v>0</v>
          </cell>
        </row>
        <row r="4314">
          <cell r="A4314" t="str">
            <v>03.581</v>
          </cell>
          <cell r="B4314" t="str">
            <v>Sa</v>
          </cell>
          <cell r="C4314" t="str">
            <v>10 LİTRELİK MOTORLU SIRT PÜLVERİZATÖRÜ</v>
          </cell>
          <cell r="E4314">
            <v>0</v>
          </cell>
          <cell r="F4314">
            <v>0</v>
          </cell>
        </row>
        <row r="4315">
          <cell r="A4315" t="str">
            <v>03.582</v>
          </cell>
          <cell r="B4315" t="str">
            <v>Sa</v>
          </cell>
          <cell r="C4315" t="str">
            <v>EL İLE ÇEKİLEN 100 LT'LİK MOTORLU PÜLVERİZATÖR</v>
          </cell>
          <cell r="E4315">
            <v>0</v>
          </cell>
          <cell r="F4315">
            <v>0</v>
          </cell>
        </row>
        <row r="4316">
          <cell r="A4316" t="str">
            <v>03.583</v>
          </cell>
          <cell r="B4316" t="str">
            <v>Sa</v>
          </cell>
          <cell r="C4316" t="str">
            <v>ARAÇ İLE ÇEKİLEN 250 LT'LİK MOTORLU PÜLVERİZATÖR</v>
          </cell>
          <cell r="E4316">
            <v>0</v>
          </cell>
          <cell r="F4316">
            <v>0</v>
          </cell>
        </row>
        <row r="4317">
          <cell r="A4317" t="str">
            <v>03.584</v>
          </cell>
          <cell r="B4317" t="str">
            <v>Sa</v>
          </cell>
          <cell r="C4317" t="str">
            <v>ARAÇ İLE TAŞINIR 560 LT'LİK MOTORLU PÜLVERİZATÖR</v>
          </cell>
          <cell r="E4317">
            <v>0</v>
          </cell>
          <cell r="F4317">
            <v>0</v>
          </cell>
        </row>
        <row r="4318">
          <cell r="A4318" t="str">
            <v>03.584/A</v>
          </cell>
          <cell r="B4318" t="str">
            <v>Sa</v>
          </cell>
          <cell r="C4318" t="str">
            <v>KUM KUTUSU VE NOZUL'UN  1 SAATLİK ÜCRETİ</v>
          </cell>
          <cell r="E4318">
            <v>0</v>
          </cell>
          <cell r="F4318">
            <v>0</v>
          </cell>
        </row>
        <row r="4319">
          <cell r="A4319" t="str">
            <v>03.585</v>
          </cell>
          <cell r="B4319" t="str">
            <v>Sa</v>
          </cell>
          <cell r="C4319" t="str">
            <v>KENDİ YÜRÜR 1200 LT'LİK MOTORLU PÜLVERİZATÖR</v>
          </cell>
          <cell r="E4319">
            <v>0</v>
          </cell>
          <cell r="F4319">
            <v>0</v>
          </cell>
        </row>
        <row r="4320">
          <cell r="A4320" t="str">
            <v>03.585/A</v>
          </cell>
          <cell r="B4320" t="str">
            <v>Sa</v>
          </cell>
          <cell r="C4320" t="str">
            <v>KARIŞTIRICI (BLENDER)'İN 1 SAATLİK ÜCRETİ</v>
          </cell>
          <cell r="E4320">
            <v>0</v>
          </cell>
          <cell r="F4320">
            <v>0</v>
          </cell>
        </row>
        <row r="4321">
          <cell r="A4321" t="str">
            <v>03.586</v>
          </cell>
          <cell r="B4321" t="str">
            <v>Sa</v>
          </cell>
          <cell r="C4321" t="str">
            <v>ARAÇ İLE TAŞINIR HİDROLİK 2200 LT MOTORLU PÜLVERİZATÖR</v>
          </cell>
          <cell r="E4321">
            <v>0</v>
          </cell>
          <cell r="F4321">
            <v>0</v>
          </cell>
        </row>
        <row r="4322">
          <cell r="A4322" t="str">
            <v>03.587</v>
          </cell>
          <cell r="B4322" t="str">
            <v>Sa</v>
          </cell>
          <cell r="C4322" t="str">
            <v>ALÜMİNYUM DOĞRAMA İMALAT ATELYESİ</v>
          </cell>
          <cell r="E4322">
            <v>0</v>
          </cell>
          <cell r="F4322">
            <v>0</v>
          </cell>
        </row>
        <row r="4323">
          <cell r="A4323" t="str">
            <v>03.588</v>
          </cell>
          <cell r="B4323" t="str">
            <v>Sa</v>
          </cell>
          <cell r="C4323" t="str">
            <v>PLASTİK DOĞRAMA İMALAT ATELYESİ</v>
          </cell>
          <cell r="E4323">
            <v>0</v>
          </cell>
          <cell r="F4323">
            <v>0</v>
          </cell>
        </row>
        <row r="4324">
          <cell r="A4324" t="str">
            <v>03.598</v>
          </cell>
          <cell r="B4324" t="str">
            <v>Sa</v>
          </cell>
          <cell r="C4324" t="str">
            <v>BLOK MOTORLU ŞANTİYE BRİKET İMALAT MAKİNASI</v>
          </cell>
          <cell r="E4324">
            <v>0</v>
          </cell>
          <cell r="F4324">
            <v>0</v>
          </cell>
        </row>
        <row r="4325">
          <cell r="A4325" t="str">
            <v>03.599/1</v>
          </cell>
          <cell r="B4325" t="str">
            <v>Sa</v>
          </cell>
          <cell r="C4325" t="str">
            <v>VAKUM/BASINÇLI EMPRENYE TESİSİ</v>
          </cell>
          <cell r="E4325">
            <v>0</v>
          </cell>
          <cell r="F4325">
            <v>0</v>
          </cell>
        </row>
        <row r="4326">
          <cell r="A4326" t="str">
            <v>03.599/2</v>
          </cell>
          <cell r="B4326" t="str">
            <v>Sa</v>
          </cell>
          <cell r="C4326" t="str">
            <v>ÇİFT VAKUM EMPRENYE TESİSİ</v>
          </cell>
          <cell r="E4326">
            <v>0</v>
          </cell>
          <cell r="F4326">
            <v>0</v>
          </cell>
        </row>
        <row r="4327">
          <cell r="A4327" t="str">
            <v>03.641</v>
          </cell>
          <cell r="B4327" t="str">
            <v>Sa</v>
          </cell>
          <cell r="C4327" t="str">
            <v>PALETLİ DELGİ MAKİNASI</v>
          </cell>
          <cell r="E4327">
            <v>0</v>
          </cell>
          <cell r="F4327">
            <v>0</v>
          </cell>
        </row>
        <row r="4329">
          <cell r="C4329" t="str">
            <v>ÇEŞİTLİ İMALATLAR :</v>
          </cell>
        </row>
        <row r="4330">
          <cell r="A4330" t="str">
            <v>08.001</v>
          </cell>
          <cell r="B4330" t="str">
            <v>m3</v>
          </cell>
          <cell r="C4330" t="str">
            <v>EL İLE TUVENAN (KUM ÇAKIL) ÇIKARILMASI VE YIĞILMASI</v>
          </cell>
          <cell r="E4330">
            <v>0</v>
          </cell>
          <cell r="F4330">
            <v>0</v>
          </cell>
        </row>
        <row r="4331">
          <cell r="A4331" t="str">
            <v>08.002</v>
          </cell>
          <cell r="B4331" t="str">
            <v>m3</v>
          </cell>
          <cell r="C4331" t="str">
            <v>EL İLE KİL HAZIRLANMASI VE ÇIKARILDIĞI YERİN DIŞINDA YIĞILMASI</v>
          </cell>
          <cell r="E4331">
            <v>0</v>
          </cell>
          <cell r="F4331">
            <v>0</v>
          </cell>
        </row>
        <row r="4332">
          <cell r="A4332" t="str">
            <v>08.002/1</v>
          </cell>
          <cell r="B4332" t="str">
            <v>m3</v>
          </cell>
          <cell r="C4332" t="str">
            <v>MAKİNA İLE KİL VE BENZERİ BAĞLAYIĞI MALZEME HAZIRLANMASI VE BOŞALTILDIĞI YERDE FİGÜRE EDİLMESİ</v>
          </cell>
          <cell r="E4332">
            <v>0</v>
          </cell>
          <cell r="F4332">
            <v>0</v>
          </cell>
        </row>
        <row r="4333">
          <cell r="A4333" t="str">
            <v>08.003</v>
          </cell>
          <cell r="B4333" t="str">
            <v>m3</v>
          </cell>
          <cell r="C4333" t="str">
            <v>EL İLE ELENMİŞ KUM ÇAKIL, YADA KUM-ÇAKIL ÇIKARILMASI VE YIĞILMASI   (04.003/b)</v>
          </cell>
          <cell r="E4333">
            <v>0</v>
          </cell>
          <cell r="F4333">
            <v>0</v>
          </cell>
        </row>
        <row r="4334">
          <cell r="A4334" t="str">
            <v>08.004</v>
          </cell>
          <cell r="B4334" t="str">
            <v>m3</v>
          </cell>
          <cell r="C4334" t="str">
            <v>EL İLE ELENMİŞ GRANÜLOMETRİK KUM HAZIRLANMASI</v>
          </cell>
          <cell r="E4334">
            <v>0</v>
          </cell>
          <cell r="F4334">
            <v>0</v>
          </cell>
        </row>
        <row r="4335">
          <cell r="A4335" t="str">
            <v>08.005</v>
          </cell>
          <cell r="B4335" t="str">
            <v>m3</v>
          </cell>
          <cell r="C4335" t="str">
            <v>EL İLE ELENMİŞ GRANÜLOMETRİK ÇAKIL HAZIRLANMASI</v>
          </cell>
          <cell r="E4335">
            <v>0</v>
          </cell>
          <cell r="F4335">
            <v>0</v>
          </cell>
        </row>
        <row r="4336">
          <cell r="A4336" t="str">
            <v>08.006</v>
          </cell>
          <cell r="B4336" t="str">
            <v>m3</v>
          </cell>
          <cell r="C4336" t="str">
            <v>EL İLE ELENMİŞ MİL KUMU ÇIKARILMASI VE YIĞILMASI</v>
          </cell>
          <cell r="E4336">
            <v>0</v>
          </cell>
          <cell r="F4336">
            <v>0</v>
          </cell>
        </row>
        <row r="4337">
          <cell r="A4337" t="str">
            <v>08.007</v>
          </cell>
          <cell r="B4337" t="str">
            <v>m3</v>
          </cell>
          <cell r="C4337" t="str">
            <v>EL İLE KUM-ÇAKIL YIKANMASI</v>
          </cell>
          <cell r="E4337">
            <v>0</v>
          </cell>
          <cell r="F4337">
            <v>0</v>
          </cell>
        </row>
        <row r="4338">
          <cell r="A4338" t="str">
            <v>08.008</v>
          </cell>
          <cell r="B4338" t="str">
            <v>m3</v>
          </cell>
          <cell r="C4338" t="str">
            <v>MAKİNA İLE KUM ÇAKIL HAZIRLANMASI (İş yerinde)</v>
          </cell>
          <cell r="E4338">
            <v>0</v>
          </cell>
          <cell r="F4338">
            <v>0</v>
          </cell>
        </row>
        <row r="4339">
          <cell r="A4339" t="str">
            <v>08.008/1</v>
          </cell>
          <cell r="B4339" t="str">
            <v>m3</v>
          </cell>
          <cell r="C4339" t="str">
            <v>MAKİNA İLE KUM-ÇAKIL HAZIRLANMASI (İş yerinde) (04.002)</v>
          </cell>
          <cell r="E4339">
            <v>0</v>
          </cell>
          <cell r="F4339">
            <v>0</v>
          </cell>
        </row>
        <row r="4340">
          <cell r="A4340" t="str">
            <v>08.009</v>
          </cell>
          <cell r="B4340" t="str">
            <v>m3</v>
          </cell>
          <cell r="C4340" t="str">
            <v>MAKİNA İLE ELENMİŞ GRANÜLOMETRİK KUM-ÇAKIL HAZIRLANMASI (İş yerinde)</v>
          </cell>
          <cell r="E4340">
            <v>0</v>
          </cell>
          <cell r="F4340">
            <v>0</v>
          </cell>
        </row>
        <row r="4341">
          <cell r="A4341" t="str">
            <v>08.009/1</v>
          </cell>
          <cell r="B4341" t="str">
            <v>m3</v>
          </cell>
          <cell r="C4341" t="str">
            <v>MAKİNA İLE ELENMİŞ, YIKANMIŞ GRANÜLOMETRİK KUM-ÇAKIL HAZIRLANMASI (İş yerinde)</v>
          </cell>
          <cell r="E4341">
            <v>0</v>
          </cell>
          <cell r="F4341">
            <v>0</v>
          </cell>
        </row>
        <row r="4342">
          <cell r="A4342" t="str">
            <v>08.010</v>
          </cell>
          <cell r="B4342" t="str">
            <v>KG</v>
          </cell>
          <cell r="C4342" t="str">
            <v>DEMİRDEN BASİT İMALAT (Kaynaklı - kaynaksız)</v>
          </cell>
          <cell r="E4342">
            <v>0</v>
          </cell>
          <cell r="F4342">
            <v>0</v>
          </cell>
        </row>
        <row r="4343">
          <cell r="A4343" t="str">
            <v>08.011</v>
          </cell>
          <cell r="B4343" t="str">
            <v>KG</v>
          </cell>
          <cell r="C4343" t="str">
            <v>DEMİRDEN BASİT İMALAT (Kaynaklı - kaynaksız)</v>
          </cell>
          <cell r="E4343">
            <v>0</v>
          </cell>
          <cell r="F4343">
            <v>0</v>
          </cell>
        </row>
        <row r="4344">
          <cell r="A4344" t="str">
            <v>08.012</v>
          </cell>
          <cell r="B4344" t="str">
            <v>KG</v>
          </cell>
          <cell r="C4344" t="str">
            <v>DEMİRDEN BASİT İMALAT (Kaynaklı - kaynaksız)</v>
          </cell>
          <cell r="E4344">
            <v>0</v>
          </cell>
          <cell r="F4344">
            <v>0</v>
          </cell>
        </row>
        <row r="4345">
          <cell r="A4345" t="str">
            <v>08.012/1</v>
          </cell>
          <cell r="B4345" t="str">
            <v>KG</v>
          </cell>
          <cell r="C4345" t="str">
            <v>GALVANİZLİ SACDAN Z PROFİLİ AŞIK YAPILMASI</v>
          </cell>
          <cell r="E4345">
            <v>0</v>
          </cell>
          <cell r="F4345">
            <v>0</v>
          </cell>
        </row>
        <row r="4346">
          <cell r="A4346" t="str">
            <v>08.013</v>
          </cell>
          <cell r="B4346" t="str">
            <v>KG</v>
          </cell>
          <cell r="C4346" t="str">
            <v>DEMİRDEN BASİT İMALAT (Kaynaklı - kaynaksız)</v>
          </cell>
          <cell r="E4346">
            <v>0</v>
          </cell>
          <cell r="F4346">
            <v>0</v>
          </cell>
        </row>
        <row r="4347">
          <cell r="A4347" t="str">
            <v>08.021</v>
          </cell>
          <cell r="B4347" t="str">
            <v>M3</v>
          </cell>
          <cell r="C4347" t="str">
            <v>OCAKTA TAŞ HAZIRLANMASI</v>
          </cell>
          <cell r="E4347">
            <v>0</v>
          </cell>
          <cell r="F4347">
            <v>0</v>
          </cell>
        </row>
        <row r="4348">
          <cell r="A4348" t="str">
            <v>08.022</v>
          </cell>
          <cell r="B4348" t="str">
            <v>M3</v>
          </cell>
          <cell r="C4348" t="str">
            <v>TAŞTAN KONKASÖRLE KIRILMIŞ VE ELENMİŞ 70MM'YE KADAR KIRMATAŞ HAZIRLANMASI</v>
          </cell>
          <cell r="E4348">
            <v>0</v>
          </cell>
          <cell r="F4348">
            <v>0</v>
          </cell>
        </row>
        <row r="4349">
          <cell r="A4349" t="str">
            <v>08.023</v>
          </cell>
          <cell r="B4349" t="str">
            <v>M3</v>
          </cell>
          <cell r="C4349" t="str">
            <v>KAZI TASINDAN KONKASORLE KIRILMIS ELENMIS 30 MM'YE</v>
          </cell>
          <cell r="E4349">
            <v>0</v>
          </cell>
          <cell r="F4349">
            <v>0</v>
          </cell>
        </row>
        <row r="4350">
          <cell r="A4350" t="str">
            <v>08.024</v>
          </cell>
          <cell r="B4350" t="str">
            <v>M3</v>
          </cell>
          <cell r="C4350" t="str">
            <v>KAZIDAN CIKARILAN TASLARDAN INSAAT TASI HAZIRLANMA</v>
          </cell>
          <cell r="E4350">
            <v>0</v>
          </cell>
          <cell r="F4350">
            <v>0</v>
          </cell>
        </row>
        <row r="4351">
          <cell r="A4351" t="str">
            <v>08.025</v>
          </cell>
          <cell r="B4351" t="str">
            <v>M3</v>
          </cell>
          <cell r="C4351" t="str">
            <v>TOPLAMA SURETIYLE TAS HAZIRLANMASI(BALAST BLOKAJ Y</v>
          </cell>
          <cell r="E4351">
            <v>0</v>
          </cell>
          <cell r="F4351">
            <v>0</v>
          </cell>
        </row>
        <row r="4352">
          <cell r="A4352" t="str">
            <v>08.026</v>
          </cell>
          <cell r="B4352" t="str">
            <v>M3</v>
          </cell>
          <cell r="C4352" t="str">
            <v>OCAK TAŞINDAN ÇAPLANMIŞ MOLOZ TAŞI HAZIRLANMASI</v>
          </cell>
          <cell r="E4352">
            <v>0</v>
          </cell>
          <cell r="F4352">
            <v>0</v>
          </cell>
        </row>
        <row r="4353">
          <cell r="A4353" t="str">
            <v>08.027</v>
          </cell>
          <cell r="B4353" t="str">
            <v>M3</v>
          </cell>
          <cell r="C4353" t="str">
            <v>OCAKLA KEMER İNŞAATI İÇİN MOL.TAŞ HAZIRLANMASI</v>
          </cell>
          <cell r="E4353">
            <v>0</v>
          </cell>
          <cell r="F4353">
            <v>0</v>
          </cell>
        </row>
        <row r="4354">
          <cell r="A4354" t="str">
            <v>08.028</v>
          </cell>
          <cell r="B4354" t="str">
            <v>M3</v>
          </cell>
          <cell r="C4354" t="str">
            <v>KAZI TAŞINDAN ÇAPLANMIŞ MOLOZ TAŞI HAZIRLANMASI</v>
          </cell>
          <cell r="E4354">
            <v>0</v>
          </cell>
          <cell r="F4354">
            <v>0</v>
          </cell>
        </row>
        <row r="4355">
          <cell r="A4355" t="str">
            <v>08.029</v>
          </cell>
          <cell r="B4355" t="str">
            <v>M3</v>
          </cell>
          <cell r="C4355" t="str">
            <v>KAZI.ÇIKAN TAŞ.KEMER İNŞ.İÇİN MOLOZTAŞ HAZIRLAMA</v>
          </cell>
          <cell r="E4355">
            <v>0</v>
          </cell>
          <cell r="F4355">
            <v>0</v>
          </cell>
        </row>
        <row r="4356">
          <cell r="A4356" t="str">
            <v>08.030</v>
          </cell>
          <cell r="B4356" t="str">
            <v>M3</v>
          </cell>
          <cell r="C4356" t="str">
            <v>OCAKTA ÇIKARILAN TAŞLARDAN YONU TAŞI TASLAĞI HAZIR</v>
          </cell>
          <cell r="E4356">
            <v>0</v>
          </cell>
          <cell r="F4356">
            <v>0</v>
          </cell>
        </row>
        <row r="4357">
          <cell r="A4357" t="str">
            <v>08.031</v>
          </cell>
          <cell r="B4357" t="str">
            <v>M3</v>
          </cell>
          <cell r="C4357" t="str">
            <v>OCAKTA ÖZEL YONU TAŞI HAZIRLANMASI  (KEMER BORDUR</v>
          </cell>
          <cell r="E4357">
            <v>0</v>
          </cell>
          <cell r="F4357">
            <v>0</v>
          </cell>
        </row>
        <row r="4358">
          <cell r="A4358" t="str">
            <v>08.032</v>
          </cell>
          <cell r="B4358" t="str">
            <v>M3</v>
          </cell>
          <cell r="C4358" t="str">
            <v>OCAKTA HAZIRLANMIŞ KABA YONU TAŞI TASLAĞINDAN KABA</v>
          </cell>
          <cell r="E4358">
            <v>0</v>
          </cell>
          <cell r="F4358">
            <v>0</v>
          </cell>
        </row>
        <row r="4359">
          <cell r="A4359" t="str">
            <v>08.032/1</v>
          </cell>
          <cell r="B4359" t="str">
            <v>M3</v>
          </cell>
          <cell r="C4359" t="str">
            <v>KAZI TAŞINDAN HAZIRL.YONU TAŞI TASLAĞINDAN TAŞ</v>
          </cell>
          <cell r="E4359">
            <v>0</v>
          </cell>
          <cell r="F4359">
            <v>0</v>
          </cell>
        </row>
        <row r="4360">
          <cell r="A4360" t="str">
            <v>08.033</v>
          </cell>
          <cell r="B4360" t="str">
            <v>M3</v>
          </cell>
          <cell r="C4360" t="str">
            <v>OCAK.HAZIR.KABA YONUTAŞI TASLAĞINDAN KABA YONUTAŞI</v>
          </cell>
          <cell r="E4360">
            <v>0</v>
          </cell>
          <cell r="F4360">
            <v>0</v>
          </cell>
        </row>
        <row r="4361">
          <cell r="A4361" t="str">
            <v>08.033/1</v>
          </cell>
          <cell r="B4361" t="str">
            <v>M3</v>
          </cell>
          <cell r="C4361" t="str">
            <v>KAZI TAŞINDAN HAZIR. YONU TAŞI TASLAĞINDAN TAŞI</v>
          </cell>
          <cell r="E4361">
            <v>0</v>
          </cell>
          <cell r="F4361">
            <v>0</v>
          </cell>
        </row>
        <row r="4362">
          <cell r="A4362" t="str">
            <v>08.034</v>
          </cell>
          <cell r="B4362" t="str">
            <v>M3</v>
          </cell>
          <cell r="C4362" t="str">
            <v>OCAKTA HAZIRLANMIS YONU TASI TASLAGINDAN INCE YONU</v>
          </cell>
          <cell r="E4362">
            <v>0</v>
          </cell>
          <cell r="F4362">
            <v>0</v>
          </cell>
        </row>
        <row r="4363">
          <cell r="A4363" t="str">
            <v>08.034/1</v>
          </cell>
          <cell r="B4363" t="str">
            <v>M3</v>
          </cell>
          <cell r="C4363" t="str">
            <v>KAZI TAŞINDAN İNCE YONU TAŞI HAZIRLANMASI</v>
          </cell>
          <cell r="E4363">
            <v>0</v>
          </cell>
          <cell r="F4363">
            <v>0</v>
          </cell>
        </row>
        <row r="4364">
          <cell r="A4364" t="str">
            <v>08.035</v>
          </cell>
          <cell r="B4364" t="str">
            <v>M3</v>
          </cell>
          <cell r="C4364" t="str">
            <v>OCAKTA HAZIRLANMIŞ ÖZEL YONUTAŞI TASLAĞINDAN OZEL</v>
          </cell>
          <cell r="E4364">
            <v>0</v>
          </cell>
          <cell r="F4364">
            <v>0</v>
          </cell>
        </row>
        <row r="4365">
          <cell r="A4365" t="str">
            <v>08.035/1</v>
          </cell>
          <cell r="B4365" t="str">
            <v>M3</v>
          </cell>
          <cell r="C4365" t="str">
            <v>KAZI TAŞINDAN HAZIRLANMIŞ ÖZEL YONU TAŞI TASLAĞI</v>
          </cell>
          <cell r="E4365">
            <v>0</v>
          </cell>
          <cell r="F4365">
            <v>0</v>
          </cell>
        </row>
        <row r="4366">
          <cell r="A4366" t="str">
            <v>08.036</v>
          </cell>
          <cell r="B4366" t="str">
            <v>M3</v>
          </cell>
          <cell r="C4366" t="str">
            <v>OCAKTA HAZIRLANMIŞ YONU TASI TASLAGINDAN KESME TAŞ</v>
          </cell>
          <cell r="E4366">
            <v>0</v>
          </cell>
          <cell r="F4366">
            <v>0</v>
          </cell>
        </row>
        <row r="4367">
          <cell r="A4367" t="str">
            <v>08.036/1</v>
          </cell>
          <cell r="B4367" t="str">
            <v>M3</v>
          </cell>
          <cell r="C4367" t="str">
            <v>KAZI TAŞINDAN KESME TAŞ HAZIRLANMASI</v>
          </cell>
          <cell r="E4367">
            <v>0</v>
          </cell>
          <cell r="F4367">
            <v>0</v>
          </cell>
        </row>
        <row r="4368">
          <cell r="A4368" t="str">
            <v>08.037</v>
          </cell>
          <cell r="B4368" t="str">
            <v>M3</v>
          </cell>
          <cell r="C4368" t="str">
            <v>YUMUŞAK KESME TAŞ HAZIRLANMASI</v>
          </cell>
          <cell r="E4368">
            <v>0</v>
          </cell>
          <cell r="F4368">
            <v>0</v>
          </cell>
        </row>
        <row r="4369">
          <cell r="A4369" t="str">
            <v>08.037/1</v>
          </cell>
          <cell r="B4369" t="str">
            <v>M3</v>
          </cell>
          <cell r="C4369" t="str">
            <v>OCAKTAN ÇIKAR. TAŞLARLA ALT YÜZÜ KABACA MURÇLANMIŞ</v>
          </cell>
          <cell r="E4369">
            <v>0</v>
          </cell>
          <cell r="F4369">
            <v>0</v>
          </cell>
        </row>
        <row r="4370">
          <cell r="A4370" t="str">
            <v>08.037/2</v>
          </cell>
          <cell r="B4370" t="str">
            <v>M3</v>
          </cell>
          <cell r="C4370" t="str">
            <v>OCAKTAN ÇIKARILMIŞ TAŞLARLA ALT YÜZÜ KABACA TESVİY</v>
          </cell>
          <cell r="E4370">
            <v>0</v>
          </cell>
          <cell r="F4370">
            <v>0</v>
          </cell>
        </row>
        <row r="4371">
          <cell r="A4371" t="str">
            <v>08.038</v>
          </cell>
          <cell r="B4371" t="str">
            <v>M3</v>
          </cell>
          <cell r="C4371" t="str">
            <v>KAZI TAŞINDAN YONU TAŞI TASLAĞI HAZIRLANMASI</v>
          </cell>
          <cell r="E4371">
            <v>0</v>
          </cell>
          <cell r="F4371">
            <v>0</v>
          </cell>
        </row>
        <row r="4372">
          <cell r="A4372" t="str">
            <v>08.039</v>
          </cell>
          <cell r="B4372" t="str">
            <v>M3</v>
          </cell>
          <cell r="C4372" t="str">
            <v>KAZI TAŞINDAN ÖZEL YONU TAŞI TASLAĞI HAZIRLANMASI</v>
          </cell>
          <cell r="E4372">
            <v>0</v>
          </cell>
          <cell r="F4372">
            <v>0</v>
          </cell>
        </row>
        <row r="4373">
          <cell r="A4373" t="str">
            <v>08.040</v>
          </cell>
          <cell r="B4373" t="str">
            <v>MT</v>
          </cell>
          <cell r="C4373" t="str">
            <v>Q=10 CM 400 DOZLU BETON BÜZ YAP. CİDAR KAL.=2.5 CM</v>
          </cell>
          <cell r="E4373">
            <v>0</v>
          </cell>
          <cell r="F4373">
            <v>0</v>
          </cell>
        </row>
        <row r="4374">
          <cell r="A4374" t="str">
            <v>08.044</v>
          </cell>
          <cell r="B4374" t="str">
            <v>MT</v>
          </cell>
          <cell r="C4374" t="str">
            <v>Q=15 CM 400 DOZLU BETON BÜZ YAP. CİDAR KAL.=3.0 CM</v>
          </cell>
          <cell r="E4374">
            <v>0</v>
          </cell>
          <cell r="F4374">
            <v>0</v>
          </cell>
        </row>
        <row r="4375">
          <cell r="A4375" t="str">
            <v>08.048</v>
          </cell>
          <cell r="B4375" t="str">
            <v>MT</v>
          </cell>
          <cell r="C4375" t="str">
            <v>Q=20 CM 400 DOZLU BETON BÜZ YAP. CİDAR KAL.=3.5 CM</v>
          </cell>
          <cell r="E4375">
            <v>0</v>
          </cell>
          <cell r="F4375">
            <v>0</v>
          </cell>
        </row>
        <row r="4376">
          <cell r="A4376" t="str">
            <v>08.052</v>
          </cell>
          <cell r="B4376" t="str">
            <v>MT</v>
          </cell>
          <cell r="C4376" t="str">
            <v>Q=25 CM 400 DOZLU BETON BÜZ YAP. CİDAR KAL.=4.0 CM</v>
          </cell>
          <cell r="E4376">
            <v>0</v>
          </cell>
          <cell r="F4376">
            <v>0</v>
          </cell>
        </row>
        <row r="4377">
          <cell r="A4377" t="str">
            <v>08.056</v>
          </cell>
          <cell r="B4377" t="str">
            <v>MT</v>
          </cell>
          <cell r="C4377" t="str">
            <v>Q=30 CM 400 DOZLU BETON BÜZ YAP. CİDAR KAL.=4.5 CM</v>
          </cell>
          <cell r="E4377">
            <v>0</v>
          </cell>
          <cell r="F4377">
            <v>0</v>
          </cell>
        </row>
        <row r="4378">
          <cell r="A4378" t="str">
            <v>08.060</v>
          </cell>
          <cell r="B4378" t="str">
            <v>MT</v>
          </cell>
          <cell r="C4378" t="str">
            <v>Q=35 CM 400 DOZLU BETON BÜZ YAP. CİDAR KAL.=5.0 CM</v>
          </cell>
          <cell r="E4378">
            <v>0</v>
          </cell>
          <cell r="F4378">
            <v>0</v>
          </cell>
        </row>
        <row r="4379">
          <cell r="A4379" t="str">
            <v>08.064</v>
          </cell>
          <cell r="B4379" t="str">
            <v>MT</v>
          </cell>
          <cell r="C4379" t="str">
            <v>Q=40 CM 400 DOZLU BETON BÜZ YAP. CİDAR KAL.=5.5 CM</v>
          </cell>
          <cell r="E4379">
            <v>0</v>
          </cell>
          <cell r="F4379">
            <v>0</v>
          </cell>
        </row>
        <row r="4380">
          <cell r="A4380" t="str">
            <v>08.068</v>
          </cell>
          <cell r="B4380" t="str">
            <v>MT</v>
          </cell>
          <cell r="C4380" t="str">
            <v>Q=50 CM 400 DOZLU BETON BÜZ YAP. CİDAR KAL.=6.5 CM</v>
          </cell>
          <cell r="E4380">
            <v>0</v>
          </cell>
          <cell r="F4380">
            <v>0</v>
          </cell>
        </row>
        <row r="4381">
          <cell r="A4381" t="str">
            <v>08.072</v>
          </cell>
          <cell r="B4381" t="str">
            <v>MT</v>
          </cell>
          <cell r="C4381" t="str">
            <v>Q=60 CM 400 DOZLU BETON BÜZ YAP. CİDAR KAL.=7.5 CM</v>
          </cell>
          <cell r="E4381">
            <v>0</v>
          </cell>
          <cell r="F4381">
            <v>0</v>
          </cell>
        </row>
        <row r="4382">
          <cell r="A4382" t="str">
            <v>08.076</v>
          </cell>
          <cell r="B4382" t="str">
            <v>MT</v>
          </cell>
          <cell r="C4382" t="str">
            <v>Q=80 CM 400 DOZLU BETON BÜZ YAP. CİDAR KAL.=9.5 CM</v>
          </cell>
          <cell r="E4382">
            <v>0</v>
          </cell>
          <cell r="F4382">
            <v>0</v>
          </cell>
        </row>
        <row r="4383">
          <cell r="A4383" t="str">
            <v>08.080</v>
          </cell>
          <cell r="B4383" t="str">
            <v>MT</v>
          </cell>
          <cell r="C4383" t="str">
            <v>Q=60 CM 400 DOZLU BETON BÜZ YAP. CİDAR KAL.=9.0 CM</v>
          </cell>
          <cell r="E4383">
            <v>0</v>
          </cell>
          <cell r="F4383">
            <v>0</v>
          </cell>
        </row>
        <row r="4384">
          <cell r="A4384" t="str">
            <v>08.084</v>
          </cell>
          <cell r="B4384" t="str">
            <v>MT</v>
          </cell>
          <cell r="C4384" t="str">
            <v>Q=80 CM 400 DOZLU BETON BÜZ YAP. CİDAR KAL.=11.0CM</v>
          </cell>
          <cell r="E4384">
            <v>0</v>
          </cell>
          <cell r="F4384">
            <v>0</v>
          </cell>
        </row>
        <row r="4385">
          <cell r="A4385" t="str">
            <v>08.090</v>
          </cell>
          <cell r="B4385" t="str">
            <v>M3</v>
          </cell>
          <cell r="C4385" t="str">
            <v>TÜNELLERDE KEMER İÇİN BETON BLOK YAPILMASI</v>
          </cell>
          <cell r="E4385">
            <v>0</v>
          </cell>
          <cell r="F4385">
            <v>0</v>
          </cell>
        </row>
        <row r="4386">
          <cell r="A4386" t="str">
            <v>08.101</v>
          </cell>
          <cell r="B4386" t="str">
            <v>TON</v>
          </cell>
          <cell r="C4386" t="str">
            <v>OCAK TAŞINDAN KAT.(0-0.005 T.)TAŞIN HAZIRLANMASI</v>
          </cell>
          <cell r="E4386">
            <v>0</v>
          </cell>
          <cell r="F4386">
            <v>0</v>
          </cell>
        </row>
        <row r="4387">
          <cell r="A4387" t="str">
            <v>08.101/1</v>
          </cell>
          <cell r="B4387" t="str">
            <v>TON</v>
          </cell>
          <cell r="C4387" t="str">
            <v>KAZI TAŞINDAN KAT.(0-0.005 T.) TAŞIN HAZIRLANMASI</v>
          </cell>
          <cell r="E4387">
            <v>0</v>
          </cell>
          <cell r="F4387">
            <v>0</v>
          </cell>
        </row>
        <row r="4388">
          <cell r="A4388" t="str">
            <v>08.103</v>
          </cell>
          <cell r="B4388" t="str">
            <v>TON</v>
          </cell>
          <cell r="C4388" t="str">
            <v>OCAKTAN KAT.(0.005-0.1 T.) TAŞIN HAZIRLANMASI</v>
          </cell>
          <cell r="E4388">
            <v>0</v>
          </cell>
          <cell r="F4388">
            <v>0</v>
          </cell>
        </row>
        <row r="4389">
          <cell r="A4389" t="str">
            <v>08.103/1</v>
          </cell>
          <cell r="B4389" t="str">
            <v>TON</v>
          </cell>
          <cell r="C4389" t="str">
            <v>KAZIDAN KAT.(0.005-0.1 T.) TAŞIN HAZIRLANMASI</v>
          </cell>
          <cell r="E4389">
            <v>0</v>
          </cell>
          <cell r="F4389">
            <v>0</v>
          </cell>
        </row>
        <row r="4390">
          <cell r="A4390" t="str">
            <v>08.104</v>
          </cell>
          <cell r="B4390" t="str">
            <v>TON</v>
          </cell>
          <cell r="C4390" t="str">
            <v>OCAKTAN KAT.(0-0.250 T.) TAŞIN HAZIRLANMASI</v>
          </cell>
          <cell r="E4390">
            <v>0</v>
          </cell>
          <cell r="F4390">
            <v>0</v>
          </cell>
        </row>
        <row r="4391">
          <cell r="A4391" t="str">
            <v>08.104/1</v>
          </cell>
          <cell r="B4391" t="str">
            <v>TON</v>
          </cell>
          <cell r="C4391" t="str">
            <v>KAZIDAN KAT.(0-0.250 T.) TAŞIN HAZIRLANMASI</v>
          </cell>
          <cell r="E4391">
            <v>0</v>
          </cell>
          <cell r="F4391">
            <v>0</v>
          </cell>
        </row>
        <row r="4392">
          <cell r="A4392" t="str">
            <v>08.105</v>
          </cell>
          <cell r="B4392" t="str">
            <v>TON</v>
          </cell>
          <cell r="C4392" t="str">
            <v>OCAKTAN KAT.(0.100-0.250 T.) TAŞIN HAZIRLANMASI</v>
          </cell>
          <cell r="E4392">
            <v>0</v>
          </cell>
          <cell r="F4392">
            <v>0</v>
          </cell>
        </row>
        <row r="4393">
          <cell r="A4393" t="str">
            <v>08.105/1</v>
          </cell>
          <cell r="B4393" t="str">
            <v>TON</v>
          </cell>
          <cell r="C4393" t="str">
            <v>KAZIDAN KAT.(0.100-0.250 T.) TAŞIN HAZIRLANMASI</v>
          </cell>
          <cell r="E4393">
            <v>0</v>
          </cell>
          <cell r="F4393">
            <v>0</v>
          </cell>
        </row>
        <row r="4394">
          <cell r="A4394" t="str">
            <v>08.106</v>
          </cell>
          <cell r="B4394" t="str">
            <v>TON</v>
          </cell>
          <cell r="C4394" t="str">
            <v>OCAKTAN KAT.(0-0.400 T.) TAŞIN HAZIRLANMASI</v>
          </cell>
          <cell r="E4394">
            <v>0</v>
          </cell>
          <cell r="F4394">
            <v>0</v>
          </cell>
        </row>
        <row r="4395">
          <cell r="A4395" t="str">
            <v>08.106/1</v>
          </cell>
          <cell r="B4395" t="str">
            <v>TON</v>
          </cell>
          <cell r="C4395" t="str">
            <v>KAZIDAN KAT.(0-0.400 T.) TAŞIN HAZIRLANMASI</v>
          </cell>
          <cell r="E4395">
            <v>0</v>
          </cell>
          <cell r="F4395">
            <v>0</v>
          </cell>
        </row>
        <row r="4396">
          <cell r="A4396" t="str">
            <v>08.107</v>
          </cell>
          <cell r="B4396" t="str">
            <v>TON</v>
          </cell>
          <cell r="C4396" t="str">
            <v>OCAKTAN KAT.(0.250-0.400 T.) TAŞIN HAZIRLANMASI</v>
          </cell>
          <cell r="E4396">
            <v>0</v>
          </cell>
          <cell r="F4396">
            <v>0</v>
          </cell>
        </row>
        <row r="4397">
          <cell r="A4397" t="str">
            <v>08.108</v>
          </cell>
          <cell r="B4397" t="str">
            <v>TON</v>
          </cell>
          <cell r="C4397" t="str">
            <v>OCAKTAN KAT.(0.4-2.0 T.) TAŞIN HAZIRLANMASI</v>
          </cell>
          <cell r="E4397">
            <v>0</v>
          </cell>
          <cell r="F4397">
            <v>0</v>
          </cell>
        </row>
        <row r="4398">
          <cell r="A4398" t="str">
            <v>08.108/1</v>
          </cell>
          <cell r="B4398" t="str">
            <v>TON</v>
          </cell>
          <cell r="C4398" t="str">
            <v>KAZIDAN KAT.(0.4-2.0 T.) TAŞIN HAZIRLANMASI</v>
          </cell>
          <cell r="E4398">
            <v>0</v>
          </cell>
          <cell r="F4398">
            <v>0</v>
          </cell>
        </row>
        <row r="4399">
          <cell r="A4399" t="str">
            <v>08.109</v>
          </cell>
          <cell r="B4399" t="str">
            <v>TON</v>
          </cell>
          <cell r="C4399" t="str">
            <v>OCAKTAN KAT.(2.0-6.0 T.) TAŞIN HAZIRLANMASI</v>
          </cell>
          <cell r="E4399">
            <v>0</v>
          </cell>
          <cell r="F4399">
            <v>0</v>
          </cell>
        </row>
        <row r="4400">
          <cell r="A4400" t="str">
            <v>08.109/1</v>
          </cell>
          <cell r="B4400" t="str">
            <v>TON</v>
          </cell>
          <cell r="C4400" t="str">
            <v>KAZIDAN KAT.(2.0-6.0 T.) TAŞIN HAZIRLANMASI</v>
          </cell>
          <cell r="E4400">
            <v>0</v>
          </cell>
          <cell r="F4400">
            <v>0</v>
          </cell>
        </row>
        <row r="4401">
          <cell r="A4401" t="str">
            <v>08.110</v>
          </cell>
          <cell r="B4401" t="str">
            <v>TON</v>
          </cell>
          <cell r="C4401" t="str">
            <v>OCAKTAN KAT.(6.0-15.0 T.) TAŞIN HAZIRLANMASI</v>
          </cell>
          <cell r="E4401">
            <v>0</v>
          </cell>
          <cell r="F4401">
            <v>0</v>
          </cell>
        </row>
        <row r="4402">
          <cell r="A4402" t="str">
            <v>08.110/1</v>
          </cell>
          <cell r="B4402" t="str">
            <v>TON</v>
          </cell>
          <cell r="C4402" t="str">
            <v>KAZIDAN KAT.(6.0-15.0 T.) TAŞIN HAZIRLANMASI</v>
          </cell>
          <cell r="E4402">
            <v>0</v>
          </cell>
          <cell r="F4402">
            <v>0</v>
          </cell>
        </row>
        <row r="4403">
          <cell r="A4403" t="str">
            <v>08.111</v>
          </cell>
          <cell r="B4403" t="str">
            <v>TON</v>
          </cell>
          <cell r="C4403" t="str">
            <v>OCAKDAN KAT.(15.0-___ T.) TAŞIN HAZIRLANMASI</v>
          </cell>
          <cell r="E4403">
            <v>0</v>
          </cell>
          <cell r="F4403">
            <v>0</v>
          </cell>
        </row>
        <row r="4404">
          <cell r="A4404" t="str">
            <v>08.111/1</v>
          </cell>
          <cell r="B4404" t="str">
            <v>TON</v>
          </cell>
          <cell r="C4404" t="str">
            <v>KAZIDAN KAT.(15.0-___ T.) TAŞIN HAZIRLANMASI</v>
          </cell>
          <cell r="E4404">
            <v>0</v>
          </cell>
          <cell r="F4404">
            <v>0</v>
          </cell>
        </row>
        <row r="4405">
          <cell r="A4405" t="str">
            <v>08.112</v>
          </cell>
          <cell r="B4405" t="str">
            <v>M3</v>
          </cell>
          <cell r="C4405" t="str">
            <v>OCAK ARTIĞININ TOPLANMASI</v>
          </cell>
          <cell r="E4405">
            <v>0</v>
          </cell>
          <cell r="F4405">
            <v>0</v>
          </cell>
        </row>
        <row r="4406">
          <cell r="A4406" t="str">
            <v>08.113</v>
          </cell>
          <cell r="B4406" t="str">
            <v>M3</v>
          </cell>
          <cell r="C4406" t="str">
            <v>OCAKTA KALAN KATAGORİ FAZLASI TAŞ</v>
          </cell>
          <cell r="E4406">
            <v>0</v>
          </cell>
          <cell r="F4406">
            <v>0</v>
          </cell>
        </row>
        <row r="4407">
          <cell r="A4407" t="str">
            <v>08.301</v>
          </cell>
          <cell r="B4407" t="str">
            <v>TON</v>
          </cell>
          <cell r="C4407" t="str">
            <v>İŞ YERİNDE 1 TON ÇİMENTO HAZIRLANMASI</v>
          </cell>
          <cell r="E4407">
            <v>0</v>
          </cell>
          <cell r="F4407">
            <v>0</v>
          </cell>
        </row>
        <row r="4408">
          <cell r="A4408" t="str">
            <v>08.311</v>
          </cell>
          <cell r="B4408" t="str">
            <v>TON</v>
          </cell>
          <cell r="C4408" t="str">
            <v>İŞ YERİNDE 1 TON SU KİRECİ HAZIRLANMASI</v>
          </cell>
          <cell r="E4408">
            <v>0</v>
          </cell>
          <cell r="F4408">
            <v>0</v>
          </cell>
        </row>
        <row r="4409">
          <cell r="A4409" t="str">
            <v>08.321</v>
          </cell>
          <cell r="B4409" t="str">
            <v>M3</v>
          </cell>
          <cell r="C4409" t="str">
            <v>İŞ YERINDE 1 M3 SÖNDÜRÜLMÜŞ KİREÇ HAZIRLANMASI</v>
          </cell>
          <cell r="D4409">
            <v>57.6</v>
          </cell>
          <cell r="E4409">
            <v>57.6</v>
          </cell>
          <cell r="F4409">
            <v>57.6</v>
          </cell>
        </row>
        <row r="4410">
          <cell r="A4410" t="str">
            <v>08.502</v>
          </cell>
          <cell r="B4410" t="str">
            <v>M3</v>
          </cell>
          <cell r="C4410" t="str">
            <v>ELLE 1 M3 SU HAZIRLANMASI (ÇIKRIK,TULUMBA,SU KABI)</v>
          </cell>
          <cell r="E4410">
            <v>0</v>
          </cell>
          <cell r="F4410">
            <v>0</v>
          </cell>
        </row>
        <row r="4411">
          <cell r="A4411" t="str">
            <v>08.533</v>
          </cell>
          <cell r="B4411" t="str">
            <v>M3</v>
          </cell>
          <cell r="C4411" t="str">
            <v>MOTORLU TULUMBA İLE SU HAZIRLANMASI</v>
          </cell>
          <cell r="E4411">
            <v>0</v>
          </cell>
          <cell r="F4411">
            <v>0</v>
          </cell>
        </row>
        <row r="4412">
          <cell r="A4412" t="str">
            <v>08.600</v>
          </cell>
          <cell r="B4412" t="str">
            <v>M3</v>
          </cell>
          <cell r="C4412" t="str">
            <v>200 DOZLU BRİKET BETONU HAZIRLANMASI</v>
          </cell>
          <cell r="E4412">
            <v>0</v>
          </cell>
          <cell r="F4412">
            <v>0</v>
          </cell>
        </row>
        <row r="4413">
          <cell r="A4413" t="str">
            <v>08.601</v>
          </cell>
          <cell r="B4413" t="str">
            <v>B.AD</v>
          </cell>
          <cell r="C4413" t="str">
            <v>200 DOZ BOŞLUKLU BETON BRİKET 10*19*39 CM (DUVAR)</v>
          </cell>
          <cell r="E4413">
            <v>0</v>
          </cell>
          <cell r="F4413">
            <v>0</v>
          </cell>
        </row>
        <row r="4414">
          <cell r="A4414" t="str">
            <v>08.602</v>
          </cell>
          <cell r="B4414" t="str">
            <v>B.AD</v>
          </cell>
          <cell r="C4414" t="str">
            <v>200 DOZ BOŞLUKLU BETON BRİKET 20*19*39 CM (DUVAR)</v>
          </cell>
          <cell r="E4414">
            <v>0</v>
          </cell>
          <cell r="F4414">
            <v>0</v>
          </cell>
        </row>
        <row r="4415">
          <cell r="A4415" t="str">
            <v>08.603</v>
          </cell>
          <cell r="B4415" t="str">
            <v>B.AD</v>
          </cell>
          <cell r="C4415" t="str">
            <v>200 DOZ BOŞLUKLU BETON BRİKET 30*24*49 CM (DUVAR)</v>
          </cell>
          <cell r="E4415">
            <v>0</v>
          </cell>
          <cell r="F4415">
            <v>0</v>
          </cell>
        </row>
        <row r="4416">
          <cell r="A4416" t="str">
            <v>08.610</v>
          </cell>
          <cell r="B4416" t="str">
            <v>M2</v>
          </cell>
          <cell r="C4416" t="str">
            <v>HAFİF BETON ASMOLEN BLOKU H=20 CM M3/92*8 (TAVAN)</v>
          </cell>
          <cell r="E4416">
            <v>0</v>
          </cell>
          <cell r="F4416">
            <v>0</v>
          </cell>
        </row>
        <row r="4417">
          <cell r="A4417" t="str">
            <v>08.611</v>
          </cell>
          <cell r="B4417" t="str">
            <v>M2</v>
          </cell>
          <cell r="C4417" t="str">
            <v>HAFİF BETON ASMOLEN BLOKU H=22 CM M3/88*8 (TAVAN)</v>
          </cell>
          <cell r="E4417">
            <v>0</v>
          </cell>
          <cell r="F4417">
            <v>0</v>
          </cell>
        </row>
        <row r="4418">
          <cell r="A4418" t="str">
            <v>08.612</v>
          </cell>
          <cell r="B4418" t="str">
            <v>M2</v>
          </cell>
          <cell r="C4418" t="str">
            <v>HAFİF BETON ASMOLEN BLOKU H=24 CM M3/83*8 (TAVAN)</v>
          </cell>
          <cell r="E4418">
            <v>0</v>
          </cell>
          <cell r="F4418">
            <v>0</v>
          </cell>
        </row>
        <row r="4419">
          <cell r="A4419" t="str">
            <v>08.613</v>
          </cell>
          <cell r="B4419" t="str">
            <v>M2</v>
          </cell>
          <cell r="C4419" t="str">
            <v>HAFİF BETON ASMOLEN BLOKU H=25 CM M3/81*8 (TAVAN)</v>
          </cell>
          <cell r="E4419">
            <v>0</v>
          </cell>
          <cell r="F4419">
            <v>0</v>
          </cell>
        </row>
        <row r="4420">
          <cell r="A4420" t="str">
            <v>08.614</v>
          </cell>
          <cell r="B4420" t="str">
            <v>M2</v>
          </cell>
          <cell r="C4420" t="str">
            <v>HAFİF BETON ASMOLEN BLOKU H=26 CM M3/80*8 (TAVAN)</v>
          </cell>
          <cell r="E4420">
            <v>0</v>
          </cell>
          <cell r="F4420">
            <v>0</v>
          </cell>
        </row>
        <row r="4421">
          <cell r="A4421" t="str">
            <v>08.615</v>
          </cell>
          <cell r="B4421" t="str">
            <v>M2</v>
          </cell>
          <cell r="C4421" t="str">
            <v>HAFİF BETON ASMOLEN BLOKU H=28 CM M3/77*8 (TAVAN)</v>
          </cell>
          <cell r="E4421">
            <v>0</v>
          </cell>
          <cell r="F4421">
            <v>0</v>
          </cell>
        </row>
        <row r="4422">
          <cell r="A4422" t="str">
            <v>08.616</v>
          </cell>
          <cell r="B4422" t="str">
            <v>M2</v>
          </cell>
          <cell r="C4422" t="str">
            <v>HAFİF BETON ASMOLEN BLOKU H=29 CM M3/74*8 (TAVAN)</v>
          </cell>
          <cell r="E4422">
            <v>0</v>
          </cell>
          <cell r="F4422">
            <v>0</v>
          </cell>
        </row>
        <row r="4423">
          <cell r="A4423" t="str">
            <v>08.617</v>
          </cell>
          <cell r="B4423" t="str">
            <v>M2</v>
          </cell>
          <cell r="C4423" t="str">
            <v>HAFİF BETON ASMOLEN BLOKU H=30 CM M3/72*8 (TAVAN)</v>
          </cell>
          <cell r="E4423">
            <v>0</v>
          </cell>
          <cell r="F4423">
            <v>0</v>
          </cell>
        </row>
        <row r="4424">
          <cell r="A4424" t="str">
            <v>08.618</v>
          </cell>
          <cell r="B4424" t="str">
            <v>M2</v>
          </cell>
          <cell r="C4424" t="str">
            <v>HAFİF BETON ASMOLEN BLOKU H=32 CM M3/67*8 (TAVAN)</v>
          </cell>
          <cell r="E4424">
            <v>0</v>
          </cell>
          <cell r="F4424">
            <v>0</v>
          </cell>
        </row>
        <row r="4425">
          <cell r="A4425" t="str">
            <v>08.619</v>
          </cell>
          <cell r="B4425" t="str">
            <v>M2</v>
          </cell>
          <cell r="C4425" t="str">
            <v>HAFİF BETON ASMOLEN BLOKU H=34 CM M3/65*8 (TAVAN)</v>
          </cell>
          <cell r="E4425">
            <v>0</v>
          </cell>
          <cell r="F4425">
            <v>0</v>
          </cell>
        </row>
        <row r="4426">
          <cell r="C4426" t="str">
            <v>HARÇLAR :</v>
          </cell>
          <cell r="F4426">
            <v>0</v>
          </cell>
        </row>
        <row r="4427">
          <cell r="A4427" t="str">
            <v>10.001</v>
          </cell>
          <cell r="B4427" t="str">
            <v>m3</v>
          </cell>
          <cell r="C4427" t="str">
            <v xml:space="preserve">200 KG ÇİMENTO DOZLU TESVIYE HARCI YAPILMASI </v>
          </cell>
          <cell r="D4427">
            <v>38.53</v>
          </cell>
          <cell r="E4427">
            <v>38.53</v>
          </cell>
          <cell r="F4427">
            <v>38.53</v>
          </cell>
        </row>
        <row r="4428">
          <cell r="A4428" t="str">
            <v>10.002</v>
          </cell>
          <cell r="B4428" t="str">
            <v>m3</v>
          </cell>
          <cell r="C4428" t="str">
            <v>250 KG ÇİMENTO DOZLU TESVİYE HARCI YAPILMASI (KARGİR İNŞAAT)</v>
          </cell>
          <cell r="D4428">
            <v>43.94</v>
          </cell>
          <cell r="E4428">
            <v>43.94</v>
          </cell>
          <cell r="F4428">
            <v>43.94</v>
          </cell>
        </row>
        <row r="4429">
          <cell r="A4429" t="str">
            <v>10.003</v>
          </cell>
          <cell r="B4429" t="str">
            <v>m3</v>
          </cell>
          <cell r="C4429" t="str">
            <v xml:space="preserve">200 KG ÇİMENTO DOZLU HARÇ YAPILMASI </v>
          </cell>
          <cell r="D4429">
            <v>38.78</v>
          </cell>
          <cell r="E4429">
            <v>38.78</v>
          </cell>
          <cell r="F4429">
            <v>38.78</v>
          </cell>
        </row>
        <row r="4430">
          <cell r="A4430" t="str">
            <v>10.004</v>
          </cell>
          <cell r="B4430" t="str">
            <v>m3</v>
          </cell>
          <cell r="C4430" t="str">
            <v>250 KG ÇİMENTO DOZLU HARÇ YAPILMASI</v>
          </cell>
          <cell r="D4430">
            <v>44.24</v>
          </cell>
          <cell r="E4430">
            <v>44.24</v>
          </cell>
          <cell r="F4430">
            <v>44.24</v>
          </cell>
        </row>
        <row r="4431">
          <cell r="A4431" t="str">
            <v>10.005</v>
          </cell>
          <cell r="B4431" t="str">
            <v>m3</v>
          </cell>
          <cell r="C4431" t="str">
            <v>300 KG ÇİMENTO DOZLU HARÇ YAPILMASI</v>
          </cell>
          <cell r="D4431">
            <v>49.7</v>
          </cell>
          <cell r="E4431">
            <v>49.7</v>
          </cell>
          <cell r="F4431">
            <v>49.7</v>
          </cell>
        </row>
        <row r="4432">
          <cell r="A4432" t="str">
            <v>10.006</v>
          </cell>
          <cell r="B4432" t="str">
            <v>m3</v>
          </cell>
          <cell r="C4432" t="str">
            <v>300 KG ÇİMENTO DOZLU İNCE HARÇ YAPILMASI</v>
          </cell>
          <cell r="D4432">
            <v>51.07</v>
          </cell>
          <cell r="E4432">
            <v>51.07</v>
          </cell>
          <cell r="F4432">
            <v>51.07</v>
          </cell>
        </row>
        <row r="4433">
          <cell r="A4433" t="str">
            <v>10.007</v>
          </cell>
          <cell r="B4433" t="str">
            <v>m3</v>
          </cell>
          <cell r="C4433" t="str">
            <v>350 KG ÇİMENTO DOZLU HARÇ YAPILMASI</v>
          </cell>
          <cell r="D4433">
            <v>55.16</v>
          </cell>
          <cell r="E4433">
            <v>55.16</v>
          </cell>
          <cell r="F4433">
            <v>55.16</v>
          </cell>
        </row>
        <row r="4434">
          <cell r="A4434" t="str">
            <v>10.008</v>
          </cell>
          <cell r="B4434" t="str">
            <v>m3</v>
          </cell>
          <cell r="C4434" t="str">
            <v>350 KG ÇİMENTO DOZLU İNCE HARÇ YAPILMASI</v>
          </cell>
          <cell r="D4434">
            <v>56.53</v>
          </cell>
          <cell r="E4434">
            <v>56.53</v>
          </cell>
          <cell r="F4434">
            <v>56.53</v>
          </cell>
        </row>
        <row r="4435">
          <cell r="A4435" t="str">
            <v>10.009</v>
          </cell>
          <cell r="B4435" t="str">
            <v>m3</v>
          </cell>
          <cell r="C4435" t="str">
            <v>400 KG ÇİMENTO DOZLU HARÇ YAPILMASI</v>
          </cell>
          <cell r="D4435">
            <v>60.63</v>
          </cell>
          <cell r="E4435">
            <v>60.63</v>
          </cell>
          <cell r="F4435">
            <v>60.63</v>
          </cell>
        </row>
        <row r="4436">
          <cell r="A4436" t="str">
            <v>10.010</v>
          </cell>
          <cell r="B4436" t="str">
            <v>m3</v>
          </cell>
          <cell r="C4436" t="str">
            <v>400 KG ÇİMENTO DOZLU İNCE HARÇ YAPILMASI</v>
          </cell>
          <cell r="D4436">
            <v>62</v>
          </cell>
          <cell r="E4436">
            <v>62</v>
          </cell>
          <cell r="F4436">
            <v>62</v>
          </cell>
        </row>
        <row r="4437">
          <cell r="A4437" t="str">
            <v>10.011</v>
          </cell>
          <cell r="B4437" t="str">
            <v>m3</v>
          </cell>
          <cell r="C4437" t="str">
            <v xml:space="preserve">450 KG ÇİMENTO DOZLU HARÇ YAPILMASI </v>
          </cell>
          <cell r="D4437">
            <v>66.09</v>
          </cell>
          <cell r="E4437">
            <v>66.09</v>
          </cell>
          <cell r="F4437">
            <v>66.09</v>
          </cell>
        </row>
        <row r="4438">
          <cell r="A4438" t="str">
            <v>10.012</v>
          </cell>
          <cell r="B4438" t="str">
            <v>m3</v>
          </cell>
          <cell r="C4438" t="str">
            <v>450 KG ÇİMENTO DOZLU İNCE HARÇ YAPILMASI</v>
          </cell>
          <cell r="D4438">
            <v>67.459999999999994</v>
          </cell>
          <cell r="E4438">
            <v>67.459999999999994</v>
          </cell>
          <cell r="F4438">
            <v>67.459999999999994</v>
          </cell>
        </row>
        <row r="4439">
          <cell r="A4439" t="str">
            <v>10.013</v>
          </cell>
          <cell r="B4439" t="str">
            <v>m3</v>
          </cell>
          <cell r="C4439" t="str">
            <v>500 KG ÇİMENTO DOZLU HARÇ YAPILMASI</v>
          </cell>
          <cell r="D4439">
            <v>71.55</v>
          </cell>
          <cell r="E4439">
            <v>71.55</v>
          </cell>
          <cell r="F4439">
            <v>71.55</v>
          </cell>
        </row>
        <row r="4440">
          <cell r="A4440" t="str">
            <v>10.014</v>
          </cell>
          <cell r="B4440" t="str">
            <v>m3</v>
          </cell>
          <cell r="C4440" t="str">
            <v>500 KG ÇİMENTO DOZLU İNCE HARÇ YAPILMASI</v>
          </cell>
          <cell r="D4440">
            <v>72.92</v>
          </cell>
          <cell r="E4440">
            <v>72.92</v>
          </cell>
          <cell r="F4440">
            <v>72.92</v>
          </cell>
        </row>
        <row r="4441">
          <cell r="A4441" t="str">
            <v>10.015</v>
          </cell>
          <cell r="B4441" t="str">
            <v>m3</v>
          </cell>
          <cell r="C4441" t="str">
            <v>ÇAMUR HARCI HAZIRLANMASI</v>
          </cell>
          <cell r="D4441">
            <v>18.62</v>
          </cell>
          <cell r="E4441">
            <v>18.62</v>
          </cell>
          <cell r="F4441">
            <v>18.62</v>
          </cell>
        </row>
        <row r="4442">
          <cell r="A4442" t="str">
            <v>10.021</v>
          </cell>
          <cell r="B4442" t="str">
            <v>m3</v>
          </cell>
          <cell r="C4442" t="str">
            <v>600 DOZLU ÇİMENTO ŞERBETİ HAZIRLANMASI</v>
          </cell>
          <cell r="D4442">
            <v>74.489999999999995</v>
          </cell>
          <cell r="E4442">
            <v>74.489999999999995</v>
          </cell>
          <cell r="F4442">
            <v>74.489999999999995</v>
          </cell>
        </row>
        <row r="4443">
          <cell r="A4443" t="str">
            <v>10.021/A</v>
          </cell>
          <cell r="B4443" t="str">
            <v>M3</v>
          </cell>
          <cell r="C4443" t="str">
            <v>600 DOZLU BEYAZ ÇİMENTO ŞERBETİ HAZIRLANMASI</v>
          </cell>
          <cell r="D4443">
            <v>95.49</v>
          </cell>
          <cell r="E4443">
            <v>95.49</v>
          </cell>
          <cell r="F4443">
            <v>95.49</v>
          </cell>
        </row>
        <row r="4444">
          <cell r="A4444" t="str">
            <v>10.022</v>
          </cell>
          <cell r="B4444" t="str">
            <v>m3</v>
          </cell>
          <cell r="C4444" t="str">
            <v>500 DOZLU KUMLU ÇİMENTO ŞERBETİ HAZIRLANMASI</v>
          </cell>
          <cell r="D4444">
            <v>64.05</v>
          </cell>
          <cell r="E4444">
            <v>64.05</v>
          </cell>
          <cell r="F4444">
            <v>64.05</v>
          </cell>
        </row>
        <row r="4445">
          <cell r="A4445" t="str">
            <v>10.031</v>
          </cell>
          <cell r="B4445" t="str">
            <v>m3</v>
          </cell>
          <cell r="C4445" t="str">
            <v>YAĞLI KİREÇ HARCI YAPILMASI</v>
          </cell>
          <cell r="D4445">
            <v>37.659999999999997</v>
          </cell>
          <cell r="E4445">
            <v>37.659999999999997</v>
          </cell>
          <cell r="F4445">
            <v>37.659999999999997</v>
          </cell>
        </row>
        <row r="4446">
          <cell r="A4446" t="str">
            <v>10.032</v>
          </cell>
          <cell r="B4446" t="str">
            <v>m3</v>
          </cell>
          <cell r="C4446" t="str">
            <v>YAĞLI KİREÇLİ İNCE HARÇ YAPILMASI</v>
          </cell>
          <cell r="D4446">
            <v>39.03</v>
          </cell>
          <cell r="E4446">
            <v>39.03</v>
          </cell>
          <cell r="F4446">
            <v>39.03</v>
          </cell>
        </row>
        <row r="4447">
          <cell r="A4447" t="str">
            <v>10.033</v>
          </cell>
          <cell r="B4447" t="str">
            <v>m3</v>
          </cell>
          <cell r="C4447" t="str">
            <v>KITIKLI KİREÇ HARCI YAPILMASI</v>
          </cell>
          <cell r="D4447">
            <v>44.08</v>
          </cell>
          <cell r="E4447">
            <v>44.08</v>
          </cell>
          <cell r="F4447">
            <v>44.08</v>
          </cell>
        </row>
        <row r="4448">
          <cell r="A4448" t="str">
            <v>10.041</v>
          </cell>
          <cell r="B4448" t="str">
            <v>m3</v>
          </cell>
          <cell r="C4448" t="str">
            <v>0.100 M3/250 KG KİREÇ-ÇİMENTO KARIŞIMI KABA HARÇ YAPILMASI</v>
          </cell>
          <cell r="D4448">
            <v>49.95</v>
          </cell>
          <cell r="E4448">
            <v>49.95</v>
          </cell>
          <cell r="F4448">
            <v>49.95</v>
          </cell>
        </row>
        <row r="4449">
          <cell r="A4449" t="str">
            <v>10.042</v>
          </cell>
          <cell r="B4449" t="str">
            <v>m3</v>
          </cell>
          <cell r="C4449" t="str">
            <v>0.100 M3/250 KG KİREÇ-ÇİMENTO KARIŞIMI İNCE HARÇ YAPILMASI</v>
          </cell>
          <cell r="D4449">
            <v>51.32</v>
          </cell>
          <cell r="E4449">
            <v>51.32</v>
          </cell>
          <cell r="F4449">
            <v>51.32</v>
          </cell>
        </row>
        <row r="4450">
          <cell r="A4450" t="str">
            <v>10.043</v>
          </cell>
          <cell r="B4450" t="str">
            <v>m3</v>
          </cell>
          <cell r="C4450" t="str">
            <v>0.170 M3/200 KG KİREÇ-ÇİMENTO KARIŞIMI KABA HARÇ YAPILMASI</v>
          </cell>
          <cell r="D4450">
            <v>50.07</v>
          </cell>
          <cell r="E4450">
            <v>50.07</v>
          </cell>
          <cell r="F4450">
            <v>50.07</v>
          </cell>
        </row>
        <row r="4451">
          <cell r="A4451" t="str">
            <v>10.044</v>
          </cell>
          <cell r="B4451" t="str">
            <v>m3</v>
          </cell>
          <cell r="C4451" t="str">
            <v>0.200 M3/150 KG KİREÇ-ÇİMENTO KARIŞIMI KABA HARÇ YAPILMASI</v>
          </cell>
          <cell r="D4451">
            <v>45.64</v>
          </cell>
          <cell r="E4451">
            <v>45.64</v>
          </cell>
          <cell r="F4451">
            <v>45.64</v>
          </cell>
        </row>
        <row r="4452">
          <cell r="A4452" t="str">
            <v>10.051</v>
          </cell>
          <cell r="B4452" t="str">
            <v>m3</v>
          </cell>
          <cell r="C4452" t="str">
            <v>PÜSKÜRTME SIVA HARCI YAPILMASI</v>
          </cell>
          <cell r="D4452">
            <v>65.42</v>
          </cell>
          <cell r="E4452">
            <v>65.42</v>
          </cell>
          <cell r="F4452">
            <v>65.42</v>
          </cell>
        </row>
        <row r="4453">
          <cell r="A4453" t="str">
            <v>10.052</v>
          </cell>
          <cell r="B4453" t="str">
            <v>m3</v>
          </cell>
          <cell r="C4453" t="str">
            <v>EDELPUTZ SIVA HARCI YAPILMASI</v>
          </cell>
          <cell r="D4453">
            <v>59.85</v>
          </cell>
          <cell r="E4453">
            <v>59.85</v>
          </cell>
          <cell r="F4453">
            <v>59.85</v>
          </cell>
        </row>
        <row r="4454">
          <cell r="A4454" t="str">
            <v>10.053</v>
          </cell>
          <cell r="B4454" t="str">
            <v>m3</v>
          </cell>
          <cell r="C4454" t="str">
            <v>NORMAL ÇİMENTO İLE MERMER SIVA HARCI YAPILMASI</v>
          </cell>
          <cell r="E4454">
            <v>0</v>
          </cell>
          <cell r="F4454">
            <v>0</v>
          </cell>
        </row>
        <row r="4455">
          <cell r="A4455" t="str">
            <v>10.054</v>
          </cell>
          <cell r="B4455" t="str">
            <v>m3</v>
          </cell>
          <cell r="C4455" t="str">
            <v>BEYAZ ÇİMENTO İLE MERMER SIVA HARCI YAPILMASI</v>
          </cell>
          <cell r="E4455">
            <v>0</v>
          </cell>
          <cell r="F4455">
            <v>0</v>
          </cell>
        </row>
        <row r="4456">
          <cell r="A4456" t="str">
            <v>10.061</v>
          </cell>
          <cell r="B4456" t="str">
            <v>m3</v>
          </cell>
          <cell r="C4456" t="str">
            <v>ALÇI HARCI (SUSUZ ALÇI İLE)</v>
          </cell>
          <cell r="E4456">
            <v>0</v>
          </cell>
          <cell r="F4456">
            <v>0</v>
          </cell>
        </row>
        <row r="4457">
          <cell r="A4457" t="str">
            <v>10.061/1</v>
          </cell>
          <cell r="B4457" t="str">
            <v>m3</v>
          </cell>
          <cell r="C4457" t="str">
            <v>ALÇI HARCI (ADİ ALÇI ILE)</v>
          </cell>
          <cell r="E4457">
            <v>0</v>
          </cell>
          <cell r="F4457">
            <v>0</v>
          </cell>
        </row>
        <row r="4458">
          <cell r="A4458" t="str">
            <v>10.061/2</v>
          </cell>
          <cell r="B4458" t="str">
            <v>m3</v>
          </cell>
          <cell r="C4458" t="str">
            <v>Saten alçı harcı yapılması</v>
          </cell>
          <cell r="E4458">
            <v>0</v>
          </cell>
          <cell r="F4458">
            <v>0</v>
          </cell>
        </row>
        <row r="4459">
          <cell r="A4459" t="str">
            <v>10.061/2.</v>
          </cell>
          <cell r="B4459" t="str">
            <v>m3</v>
          </cell>
          <cell r="C4459" t="str">
            <v>ALÇI HARCI (KATKILI ADİ ALÇI İLE)</v>
          </cell>
          <cell r="E4459">
            <v>0</v>
          </cell>
          <cell r="F4459">
            <v>0</v>
          </cell>
        </row>
        <row r="4460">
          <cell r="A4460" t="str">
            <v>10.062</v>
          </cell>
          <cell r="B4460" t="str">
            <v>m3</v>
          </cell>
          <cell r="C4460" t="str">
            <v>KITIKLI ALÇI HARCI YAPILMASI</v>
          </cell>
          <cell r="E4460">
            <v>0</v>
          </cell>
          <cell r="F4460">
            <v>0</v>
          </cell>
        </row>
        <row r="4461">
          <cell r="A4461" t="str">
            <v>10.065</v>
          </cell>
          <cell r="B4461" t="str">
            <v>m3</v>
          </cell>
          <cell r="C4461" t="str">
            <v>KUMLU ALÇI HARCI YAPILMASI</v>
          </cell>
          <cell r="E4461">
            <v>0</v>
          </cell>
          <cell r="F4461">
            <v>0</v>
          </cell>
        </row>
        <row r="4462">
          <cell r="A4462" t="str">
            <v>10.065/MK</v>
          </cell>
          <cell r="B4462" t="str">
            <v>m3</v>
          </cell>
          <cell r="C4462" t="str">
            <v>KUMLU ALÇI HARCI YAPILMASI (MAKİNE İLE TEMİN)</v>
          </cell>
          <cell r="E4462">
            <v>0</v>
          </cell>
          <cell r="F4462">
            <v>0</v>
          </cell>
        </row>
        <row r="4463">
          <cell r="A4463" t="str">
            <v>10.065/1</v>
          </cell>
          <cell r="B4463" t="str">
            <v>m3</v>
          </cell>
          <cell r="C4463" t="str">
            <v>KUMLU ALÇI HARCI YAPILMASI</v>
          </cell>
          <cell r="E4463">
            <v>0</v>
          </cell>
          <cell r="F4463">
            <v>0</v>
          </cell>
        </row>
        <row r="4464">
          <cell r="A4464" t="str">
            <v>10.066</v>
          </cell>
          <cell r="B4464" t="str">
            <v>m3</v>
          </cell>
          <cell r="C4464" t="str">
            <v>KUMLU-KİREÇ ALÇIDAN İNCE HARÇ YAPILMASI</v>
          </cell>
          <cell r="E4464">
            <v>0</v>
          </cell>
          <cell r="F4464">
            <v>0</v>
          </cell>
        </row>
        <row r="4465">
          <cell r="A4465" t="str">
            <v>10.067</v>
          </cell>
          <cell r="B4465" t="str">
            <v>m3</v>
          </cell>
          <cell r="C4465" t="str">
            <v>KUMLU-KİREÇ ALÇIDAN KABA HARÇ YAPILMASI</v>
          </cell>
          <cell r="E4465">
            <v>0</v>
          </cell>
          <cell r="F4465">
            <v>0</v>
          </cell>
        </row>
        <row r="4466">
          <cell r="A4466" t="str">
            <v>10.067/1</v>
          </cell>
          <cell r="B4466" t="str">
            <v>m3</v>
          </cell>
          <cell r="C4466" t="str">
            <v>KUMLU-KİREÇ ALÇIDAN KABA HARÇ YAPILMASI</v>
          </cell>
          <cell r="E4466">
            <v>0</v>
          </cell>
          <cell r="F4466">
            <v>0</v>
          </cell>
        </row>
        <row r="4467">
          <cell r="A4467" t="str">
            <v>10.068</v>
          </cell>
          <cell r="B4467" t="str">
            <v>m3</v>
          </cell>
          <cell r="C4467" t="str">
            <v>KITIKLI KİREÇ-ALÇI HARCI YAPILMASI</v>
          </cell>
          <cell r="E4467">
            <v>0</v>
          </cell>
          <cell r="F4467">
            <v>0</v>
          </cell>
        </row>
        <row r="4468">
          <cell r="A4468" t="str">
            <v>10.071</v>
          </cell>
          <cell r="B4468" t="str">
            <v>m3</v>
          </cell>
          <cell r="C4468" t="str">
            <v>MERMER PİRİNÇLİ SUNİ TAŞ SIVA HARCI YAPILMASI</v>
          </cell>
          <cell r="E4468">
            <v>0</v>
          </cell>
          <cell r="F4468">
            <v>0</v>
          </cell>
        </row>
        <row r="4469">
          <cell r="A4469" t="str">
            <v>10.072</v>
          </cell>
          <cell r="B4469" t="str">
            <v>m3</v>
          </cell>
          <cell r="C4469" t="str">
            <v>MERMER VE DOĞAL TAŞ PİRİNÇLİ SUNİ TAŞ SIVA HARCI (BENEKLİ) YAPILMASI</v>
          </cell>
          <cell r="E4469">
            <v>0</v>
          </cell>
          <cell r="F4469">
            <v>0</v>
          </cell>
        </row>
        <row r="4470">
          <cell r="A4470" t="str">
            <v>10.073</v>
          </cell>
          <cell r="B4470" t="str">
            <v>m3</v>
          </cell>
          <cell r="C4470" t="str">
            <v>MERMER PİRİNCİ İLE RENKLİ SUNİ TAŞ SIVA HARCI YAPILMASI</v>
          </cell>
          <cell r="E4470">
            <v>0</v>
          </cell>
          <cell r="F4470">
            <v>0</v>
          </cell>
        </row>
        <row r="4471">
          <cell r="A4471" t="str">
            <v>10.074</v>
          </cell>
          <cell r="B4471" t="str">
            <v>m3</v>
          </cell>
          <cell r="C4471" t="str">
            <v>MERMER VE DOĞAL TAŞ PİRİNÇLİ RENKLİ SUNİ TAŞ SIVA HARCI YAPILMASI</v>
          </cell>
          <cell r="E4471">
            <v>0</v>
          </cell>
          <cell r="F4471">
            <v>0</v>
          </cell>
        </row>
        <row r="4472">
          <cell r="A4472" t="str">
            <v>10.075</v>
          </cell>
          <cell r="B4472" t="str">
            <v>m3</v>
          </cell>
          <cell r="C4472" t="str">
            <v>MERMER PİRİNCİ VE BEYAZ ÇİMENTO İLE SUNİ TAŞ SIVA HARCI YAPILMASI</v>
          </cell>
          <cell r="E4472">
            <v>0</v>
          </cell>
          <cell r="F4472">
            <v>0</v>
          </cell>
        </row>
        <row r="4473">
          <cell r="A4473" t="str">
            <v>10.076</v>
          </cell>
          <cell r="B4473" t="str">
            <v>m3</v>
          </cell>
          <cell r="C4473" t="str">
            <v>MERMER VE DOĞAL TAŞ PİRİNCİ VE BEYAZ ÇİMENTO İLE SUNİ TAŞ SIVA HARCI</v>
          </cell>
          <cell r="E4473">
            <v>0</v>
          </cell>
          <cell r="F4473">
            <v>0</v>
          </cell>
        </row>
        <row r="4474">
          <cell r="A4474" t="str">
            <v>10.077</v>
          </cell>
          <cell r="B4474" t="str">
            <v>m3</v>
          </cell>
          <cell r="C4474" t="str">
            <v>MERMER TOZU VE PİRİNCİ İLE SUNİ TAŞ SIVA HARCI YAPILMASI</v>
          </cell>
          <cell r="E4474">
            <v>0</v>
          </cell>
          <cell r="F4474">
            <v>0</v>
          </cell>
        </row>
        <row r="4475">
          <cell r="A4475" t="str">
            <v>10.081</v>
          </cell>
          <cell r="B4475" t="str">
            <v>m3</v>
          </cell>
          <cell r="C4475" t="str">
            <v>MOZAYİK HARCI YAPILMASI</v>
          </cell>
          <cell r="E4475">
            <v>0</v>
          </cell>
          <cell r="F4475">
            <v>0</v>
          </cell>
        </row>
        <row r="4476">
          <cell r="A4476" t="str">
            <v>10.081/1</v>
          </cell>
          <cell r="B4476" t="str">
            <v>m3</v>
          </cell>
          <cell r="C4476" t="str">
            <v>MOZAYİK HARCI YAPILMASI(BEYAZ ÇİMENTO İLE)</v>
          </cell>
          <cell r="E4476">
            <v>0</v>
          </cell>
          <cell r="F4476">
            <v>0</v>
          </cell>
        </row>
        <row r="4477">
          <cell r="A4477" t="str">
            <v>10.082</v>
          </cell>
          <cell r="B4477" t="str">
            <v>m3</v>
          </cell>
          <cell r="C4477" t="str">
            <v>RENKLİ MOZAYİK HARCI YAPILMASI</v>
          </cell>
          <cell r="E4477">
            <v>0</v>
          </cell>
          <cell r="F4477">
            <v>0</v>
          </cell>
        </row>
        <row r="4478">
          <cell r="A4478" t="str">
            <v>10.083</v>
          </cell>
          <cell r="B4478" t="str">
            <v>m3</v>
          </cell>
          <cell r="C4478" t="str">
            <v>DOĞAL TAŞ PİRİNÇLİ MOZAYİK HARCI YAPILMASI</v>
          </cell>
          <cell r="E4478">
            <v>0</v>
          </cell>
          <cell r="F4478">
            <v>0</v>
          </cell>
        </row>
        <row r="4479">
          <cell r="A4479" t="str">
            <v>10.084</v>
          </cell>
          <cell r="B4479" t="str">
            <v>m3</v>
          </cell>
          <cell r="C4479" t="str">
            <v>DOĞAL TAŞ PİRİNÇLİ RENKLİ MOZAYİK HARCI YAPILMASI</v>
          </cell>
          <cell r="E4479">
            <v>0</v>
          </cell>
          <cell r="F4479">
            <v>0</v>
          </cell>
        </row>
        <row r="4480">
          <cell r="A4480" t="str">
            <v>10.085</v>
          </cell>
          <cell r="B4480" t="str">
            <v>m3</v>
          </cell>
          <cell r="C4480" t="str">
            <v>BEYAZ ÇİMENTO VE DOĞAL TAŞ PİRİNÇLİ MOZAYİK HARCI YAPILMASI</v>
          </cell>
          <cell r="E4480">
            <v>0</v>
          </cell>
          <cell r="F4480">
            <v>0</v>
          </cell>
        </row>
        <row r="4481">
          <cell r="A4481" t="str">
            <v>10.086</v>
          </cell>
          <cell r="B4481" t="str">
            <v>m3</v>
          </cell>
          <cell r="C4481" t="str">
            <v>HER RENKTE MERMER PİRİNCİ İLE RENKLİ MOZAYİK HARCI YAPILMASI</v>
          </cell>
          <cell r="E4481">
            <v>0</v>
          </cell>
          <cell r="F4481">
            <v>0</v>
          </cell>
        </row>
        <row r="4482">
          <cell r="A4482" t="str">
            <v>10.087</v>
          </cell>
          <cell r="B4482" t="str">
            <v>m3</v>
          </cell>
          <cell r="C4482" t="str">
            <v>HER RENKTE MERMER PİRİNÇLİ VE RENKLENDİRİLMİŞ PORTLAND ÇİMENTO İLE MOZAYİK HARCI YAPILMASI</v>
          </cell>
          <cell r="E4482">
            <v>0</v>
          </cell>
          <cell r="F4482">
            <v>0</v>
          </cell>
        </row>
        <row r="4483">
          <cell r="A4483" t="str">
            <v>10.088</v>
          </cell>
          <cell r="B4483" t="str">
            <v>m3</v>
          </cell>
          <cell r="C4483" t="str">
            <v>BEYAZ MERMER PİRİNCİ VE RENKLENDİRİLMİŞ BEYAZ ÇİMENTO İLE SUNİ TAŞ SIVA HARCI YAPILMASI</v>
          </cell>
          <cell r="E4483">
            <v>0</v>
          </cell>
          <cell r="F4483">
            <v>0</v>
          </cell>
        </row>
        <row r="4484">
          <cell r="A4484" t="str">
            <v>10.089</v>
          </cell>
          <cell r="B4484" t="str">
            <v>m3</v>
          </cell>
          <cell r="C4484" t="str">
            <v>HER RENKTE MERMER PİRİNCİ VE BEYAZ ÇİMENTO İLE SUNİ TAŞ SIVA HARCI YAPILMASI</v>
          </cell>
          <cell r="E4484">
            <v>0</v>
          </cell>
          <cell r="F4484">
            <v>0</v>
          </cell>
        </row>
        <row r="4485">
          <cell r="A4485" t="str">
            <v>10.090</v>
          </cell>
          <cell r="B4485" t="str">
            <v>m3</v>
          </cell>
          <cell r="C4485" t="str">
            <v>HER RENTE MERMER PİRİNCİ VE RENKLENDİRİLMİŞ BEYAZ ÇİMENTO İLE SUNİ TAŞ SIVA HARCI YAPILMASI</v>
          </cell>
          <cell r="E4485">
            <v>0</v>
          </cell>
          <cell r="F4485">
            <v>0</v>
          </cell>
        </row>
        <row r="4486">
          <cell r="A4486" t="str">
            <v>10.091</v>
          </cell>
          <cell r="B4486" t="str">
            <v>m3</v>
          </cell>
          <cell r="C4486" t="str">
            <v>BEYAZ ÇİMENTO VE BEYAZ MERMER PİRİNÇLİ MOZAYİK HARCI YAPILMASI</v>
          </cell>
          <cell r="E4486">
            <v>0</v>
          </cell>
          <cell r="F4486">
            <v>0</v>
          </cell>
        </row>
        <row r="4487">
          <cell r="A4487" t="str">
            <v>10.092</v>
          </cell>
          <cell r="B4487" t="str">
            <v>m3</v>
          </cell>
          <cell r="C4487" t="str">
            <v>BEYAZ MERMER PİRİNÇLİ VE RENKLENDİRİLMİŞ BEYAZ ÇİMENTO İLE RENKLİ MOZAYİK HARCI YAPILMASI</v>
          </cell>
          <cell r="E4487">
            <v>0</v>
          </cell>
          <cell r="F4487">
            <v>0</v>
          </cell>
        </row>
        <row r="4488">
          <cell r="A4488" t="str">
            <v>10.093</v>
          </cell>
          <cell r="B4488" t="str">
            <v>m3</v>
          </cell>
          <cell r="C4488" t="str">
            <v>BEYAZ ÇİMENTO VE RENKLİ MERMER PİRİNÇLİ MOZAYİK HARCI YAPILMASI</v>
          </cell>
          <cell r="E4488">
            <v>0</v>
          </cell>
          <cell r="F4488">
            <v>0</v>
          </cell>
        </row>
        <row r="4489">
          <cell r="A4489" t="str">
            <v>10.094</v>
          </cell>
          <cell r="B4489" t="str">
            <v>m3</v>
          </cell>
          <cell r="C4489" t="str">
            <v>RENKLİ MERMER PİRİNÇLİ VE RENKLENDİRİLMİŞ BEYAZ ÇİMENTO İLE RENKLİ MOZAYİK HARCI YAPILMASI</v>
          </cell>
          <cell r="E4489">
            <v>0</v>
          </cell>
          <cell r="F4489">
            <v>0</v>
          </cell>
        </row>
        <row r="4490">
          <cell r="A4490" t="str">
            <v>10.096</v>
          </cell>
          <cell r="B4490" t="str">
            <v>m3</v>
          </cell>
          <cell r="C4490" t="str">
            <v>PERLİTLİ ÇİMENTOLU SERPME SIVA HARCI YAPILMASI (KURU KARIŞIM-TORBALI)</v>
          </cell>
          <cell r="E4490">
            <v>0</v>
          </cell>
          <cell r="F4490">
            <v>0</v>
          </cell>
        </row>
        <row r="4491">
          <cell r="A4491" t="str">
            <v>10.097</v>
          </cell>
          <cell r="B4491" t="str">
            <v>m3</v>
          </cell>
          <cell r="C4491" t="str">
            <v>PERLİTLİ ÇİMENTOLU KABA SIVA HARCI YAPILMASI</v>
          </cell>
          <cell r="E4491">
            <v>0</v>
          </cell>
          <cell r="F4491">
            <v>0</v>
          </cell>
        </row>
        <row r="4492">
          <cell r="A4492" t="str">
            <v>10.098</v>
          </cell>
          <cell r="B4492" t="str">
            <v>m3</v>
          </cell>
          <cell r="C4492" t="str">
            <v>PERLİTLİ ÇİMENTOLU İNCE SIVA HARCI YAPILMASI</v>
          </cell>
          <cell r="E4492">
            <v>0</v>
          </cell>
          <cell r="F4492">
            <v>0</v>
          </cell>
        </row>
        <row r="4493">
          <cell r="A4493" t="str">
            <v>10.102</v>
          </cell>
          <cell r="B4493" t="str">
            <v>m3</v>
          </cell>
          <cell r="C4493" t="str">
            <v>PERLİTLİ ALÇILI TEK KAT SIVA HARCI YAPILMASI</v>
          </cell>
          <cell r="E4493">
            <v>0</v>
          </cell>
          <cell r="F4493">
            <v>0</v>
          </cell>
        </row>
        <row r="4494">
          <cell r="A4494" t="str">
            <v>10.103</v>
          </cell>
          <cell r="B4494" t="str">
            <v>m2</v>
          </cell>
          <cell r="C4494" t="str">
            <v>SENTETİK KATKI MADDELİ ÇİMENTO BAZLI ZEMİN DÜZLEME MACUNU YAPILMASI (2MM KALINLIKTA)</v>
          </cell>
          <cell r="E4494">
            <v>0</v>
          </cell>
          <cell r="F4494">
            <v>0</v>
          </cell>
        </row>
        <row r="4495">
          <cell r="C4495" t="str">
            <v>MALZEMENİN YÜKLEME, BOŞALTMA VE İSTİFİ</v>
          </cell>
          <cell r="F4495">
            <v>0</v>
          </cell>
        </row>
        <row r="4496">
          <cell r="A4496" t="str">
            <v>09.001/1</v>
          </cell>
          <cell r="B4496" t="str">
            <v>TON</v>
          </cell>
          <cell r="C4496" t="str">
            <v>1TON ÇİMENTO VE SU KİRECİNİN YÜKLEME-BOŞALTMA,İST.</v>
          </cell>
          <cell r="D4496">
            <v>3.75</v>
          </cell>
          <cell r="E4496">
            <v>3</v>
          </cell>
          <cell r="F4496">
            <v>3</v>
          </cell>
        </row>
        <row r="4497">
          <cell r="A4497" t="str">
            <v>09.002/1</v>
          </cell>
          <cell r="B4497" t="str">
            <v>TON</v>
          </cell>
          <cell r="C4497" t="str">
            <v>KİRECİN TAŞITLARA YÜKLENMESİ VE BOŞALTILMASI</v>
          </cell>
          <cell r="D4497">
            <v>3.75</v>
          </cell>
          <cell r="E4497">
            <v>3</v>
          </cell>
          <cell r="F4497">
            <v>3</v>
          </cell>
        </row>
        <row r="4498">
          <cell r="A4498" t="str">
            <v>09.003/1</v>
          </cell>
          <cell r="B4498" t="str">
            <v>M3</v>
          </cell>
          <cell r="C4498" t="str">
            <v>KUM,ÇAKIL,TUVENAN,STABLİZE,KILIN YÜKLEME-BOŞALTMA</v>
          </cell>
          <cell r="D4498">
            <v>7.5</v>
          </cell>
          <cell r="E4498">
            <v>6</v>
          </cell>
          <cell r="F4498">
            <v>6</v>
          </cell>
        </row>
        <row r="4499">
          <cell r="A4499" t="str">
            <v>09.004/1</v>
          </cell>
          <cell r="B4499" t="str">
            <v>M3</v>
          </cell>
          <cell r="C4499" t="str">
            <v>HAFİF AGREGANIN TAŞITLARA YÜKLEME-BOŞALTMA,FİGURE</v>
          </cell>
          <cell r="D4499">
            <v>5.63</v>
          </cell>
          <cell r="E4499">
            <v>4.5039999999999996</v>
          </cell>
          <cell r="F4499">
            <v>4.5</v>
          </cell>
        </row>
        <row r="4500">
          <cell r="A4500" t="str">
            <v>09.005/1</v>
          </cell>
          <cell r="B4500" t="str">
            <v>M3</v>
          </cell>
          <cell r="C4500" t="str">
            <v>MOLOZ,BLOKAJ,KIRMA TAŞ'IN YÜKLEME-BOŞALTMA</v>
          </cell>
          <cell r="D4500">
            <v>3.75</v>
          </cell>
          <cell r="E4500">
            <v>3</v>
          </cell>
          <cell r="F4500">
            <v>3</v>
          </cell>
        </row>
        <row r="4501">
          <cell r="A4501" t="str">
            <v>09.006/1</v>
          </cell>
          <cell r="B4501" t="str">
            <v>M3</v>
          </cell>
          <cell r="C4501" t="str">
            <v>150KG'DAN BÜYÜK ANROŞMAN TAŞLARIN YÜKLEME-BOŞALTMA</v>
          </cell>
          <cell r="D4501">
            <v>7.5</v>
          </cell>
          <cell r="E4501">
            <v>6</v>
          </cell>
          <cell r="F4501">
            <v>6</v>
          </cell>
        </row>
        <row r="4502">
          <cell r="A4502" t="str">
            <v>09.007/1</v>
          </cell>
          <cell r="B4502" t="str">
            <v>M3</v>
          </cell>
          <cell r="C4502" t="str">
            <v>ÇAPLANMIŞ MOLOZ TAŞININ TAŞITLARA YÜKLEME-BOŞALTMA</v>
          </cell>
          <cell r="D4502">
            <v>5.63</v>
          </cell>
          <cell r="E4502">
            <v>4.5039999999999996</v>
          </cell>
          <cell r="F4502">
            <v>4.5</v>
          </cell>
        </row>
        <row r="4503">
          <cell r="A4503" t="str">
            <v>09.008/1</v>
          </cell>
          <cell r="B4503" t="str">
            <v>M3</v>
          </cell>
          <cell r="C4503" t="str">
            <v>HER ÇEŞİT YONU TAŞI TASLAĞININ YÜKLEME-BOŞALTMASI</v>
          </cell>
          <cell r="D4503">
            <v>7.5</v>
          </cell>
          <cell r="E4503">
            <v>6</v>
          </cell>
          <cell r="F4503">
            <v>6</v>
          </cell>
        </row>
        <row r="4504">
          <cell r="A4504" t="str">
            <v>09.009/1</v>
          </cell>
          <cell r="B4504" t="str">
            <v>M3</v>
          </cell>
          <cell r="C4504" t="str">
            <v>KABA YONU VE PARKE TAŞININ YÜKLEME-BOŞALTMASI</v>
          </cell>
          <cell r="D4504">
            <v>9.3800000000000008</v>
          </cell>
          <cell r="E4504">
            <v>7.5040000000000004</v>
          </cell>
          <cell r="F4504">
            <v>7.5</v>
          </cell>
        </row>
        <row r="4505">
          <cell r="A4505" t="str">
            <v>09.010/1</v>
          </cell>
          <cell r="B4505" t="str">
            <v>M3</v>
          </cell>
          <cell r="C4505" t="str">
            <v>HER NEVİ İNCE YONU TAŞIN YÜKLEME-BOŞALTMA,İSTİFİ</v>
          </cell>
          <cell r="D4505">
            <v>11.25</v>
          </cell>
          <cell r="E4505">
            <v>9</v>
          </cell>
          <cell r="F4505">
            <v>9</v>
          </cell>
        </row>
        <row r="4506">
          <cell r="A4506" t="str">
            <v>09.011/1</v>
          </cell>
          <cell r="B4506" t="str">
            <v>M3</v>
          </cell>
          <cell r="C4506" t="str">
            <v>KESME TAŞIN TAŞLARA YÜKLEME-BOŞALTMASI, İSTİFİ</v>
          </cell>
          <cell r="D4506">
            <v>15</v>
          </cell>
          <cell r="E4506">
            <v>12</v>
          </cell>
          <cell r="F4506">
            <v>12</v>
          </cell>
        </row>
        <row r="4507">
          <cell r="A4507" t="str">
            <v>09.012/1</v>
          </cell>
          <cell r="B4507" t="str">
            <v>TON</v>
          </cell>
          <cell r="C4507" t="str">
            <v>HER CİNS BETONARME,PROFİL,LAMA,DKP YÜKLEME-BOŞALT.</v>
          </cell>
          <cell r="D4507">
            <v>18.75</v>
          </cell>
          <cell r="E4507">
            <v>15</v>
          </cell>
          <cell r="F4507">
            <v>15</v>
          </cell>
        </row>
        <row r="4508">
          <cell r="A4508" t="str">
            <v>09.013/1</v>
          </cell>
          <cell r="B4508" t="str">
            <v>TON</v>
          </cell>
          <cell r="C4508" t="str">
            <v>FONT BORUNUN TAŞITLARA YÜKLEME-BOŞALTMA, İSTİFİ</v>
          </cell>
          <cell r="D4508">
            <v>30</v>
          </cell>
          <cell r="E4508">
            <v>24</v>
          </cell>
          <cell r="F4508">
            <v>24</v>
          </cell>
        </row>
        <row r="4509">
          <cell r="A4509" t="str">
            <v>09.014/1</v>
          </cell>
          <cell r="B4509" t="str">
            <v>M3</v>
          </cell>
          <cell r="C4509" t="str">
            <v>ÇELİK BORUNUN TAŞITLARA YÜKLEME-BOŞALTMA İSTİFİ</v>
          </cell>
          <cell r="D4509">
            <v>26.25</v>
          </cell>
          <cell r="E4509">
            <v>21</v>
          </cell>
          <cell r="F4509">
            <v>21</v>
          </cell>
        </row>
        <row r="4510">
          <cell r="A4510" t="str">
            <v>09.015/1</v>
          </cell>
          <cell r="B4510" t="str">
            <v>TON</v>
          </cell>
          <cell r="C4510" t="str">
            <v>ASBESTLİ BORUNUN TAŞITLARA YÜKLEME-BOŞALTMA,İSTİFİ</v>
          </cell>
          <cell r="D4510">
            <v>37.5</v>
          </cell>
          <cell r="E4510">
            <v>30</v>
          </cell>
          <cell r="F4510">
            <v>30</v>
          </cell>
        </row>
        <row r="4511">
          <cell r="A4511" t="str">
            <v>09.016/1</v>
          </cell>
          <cell r="B4511" t="str">
            <v>TON</v>
          </cell>
          <cell r="C4511" t="str">
            <v>PLASTİK BORUNUN TAŞITLARA YÜKLEME-BOŞALTMA,İSTİFİ</v>
          </cell>
          <cell r="D4511">
            <v>37.5</v>
          </cell>
          <cell r="E4511">
            <v>30</v>
          </cell>
          <cell r="F4511">
            <v>30</v>
          </cell>
        </row>
        <row r="4512">
          <cell r="A4512" t="str">
            <v>09.017/1</v>
          </cell>
          <cell r="B4512" t="str">
            <v>BA</v>
          </cell>
          <cell r="C4512" t="str">
            <v>TUĞLA,KİREMİTIN YÜKLEME BOSALTMASI</v>
          </cell>
          <cell r="D4512">
            <v>15</v>
          </cell>
          <cell r="E4512">
            <v>12</v>
          </cell>
          <cell r="F4512">
            <v>12</v>
          </cell>
        </row>
        <row r="4513">
          <cell r="A4513" t="str">
            <v>09.018/1</v>
          </cell>
          <cell r="B4513" t="str">
            <v>BA</v>
          </cell>
          <cell r="C4513" t="str">
            <v>DELİKLİ BLOK TUĞLA,SERAMİK DÖŞEME BLOĞU YÜK-BOŞ</v>
          </cell>
          <cell r="D4513">
            <v>22.5</v>
          </cell>
          <cell r="E4513">
            <v>18</v>
          </cell>
          <cell r="F4513">
            <v>18</v>
          </cell>
        </row>
        <row r="4514">
          <cell r="A4514" t="str">
            <v>09.020/1</v>
          </cell>
          <cell r="B4514" t="str">
            <v>TON</v>
          </cell>
          <cell r="C4514" t="str">
            <v>MERMER PİRİNCİ VE TOZUNUN YÜKLEME-BOŞALTMA</v>
          </cell>
          <cell r="D4514">
            <v>3.75</v>
          </cell>
          <cell r="E4514">
            <v>3</v>
          </cell>
          <cell r="F4514">
            <v>3</v>
          </cell>
        </row>
        <row r="4515">
          <cell r="A4515" t="str">
            <v>09.021/1</v>
          </cell>
          <cell r="B4515" t="str">
            <v>M3</v>
          </cell>
          <cell r="C4515" t="str">
            <v>HER CİNS HAFİF GAZ BETON MALZEMENİN YÜKLEME-BOŞALT</v>
          </cell>
          <cell r="D4515">
            <v>3.75</v>
          </cell>
          <cell r="E4515">
            <v>3</v>
          </cell>
          <cell r="F4515">
            <v>3</v>
          </cell>
        </row>
        <row r="4516">
          <cell r="A4516" t="str">
            <v>09.021/2</v>
          </cell>
          <cell r="B4516" t="str">
            <v>M3</v>
          </cell>
          <cell r="C4516" t="str">
            <v>ALÇI BÖLME BLOĞUNUN TAŞITLARA YÜKLEME-BOŞALTMASI</v>
          </cell>
          <cell r="D4516">
            <v>4.88</v>
          </cell>
          <cell r="E4516">
            <v>3.9039999999999999</v>
          </cell>
          <cell r="F4516">
            <v>3.9</v>
          </cell>
        </row>
        <row r="4518">
          <cell r="A4518" t="str">
            <v>14.001</v>
          </cell>
          <cell r="B4518" t="str">
            <v>M3</v>
          </cell>
          <cell r="C4518" t="str">
            <v>EL İLE YUMUŞAK TOPRAK KAZILMASI</v>
          </cell>
          <cell r="D4518">
            <v>7.5</v>
          </cell>
          <cell r="E4518">
            <v>6</v>
          </cell>
          <cell r="F4518">
            <v>6</v>
          </cell>
        </row>
        <row r="4519">
          <cell r="A4519" t="str">
            <v>14.002</v>
          </cell>
          <cell r="B4519" t="str">
            <v>M3</v>
          </cell>
          <cell r="C4519" t="str">
            <v>EL İLE SERT TOPRAK KAZILMASI</v>
          </cell>
          <cell r="D4519">
            <v>9.75</v>
          </cell>
          <cell r="E4519">
            <v>7.8</v>
          </cell>
          <cell r="F4519">
            <v>7.8</v>
          </cell>
        </row>
        <row r="4520">
          <cell r="A4520" t="str">
            <v>14.003</v>
          </cell>
          <cell r="B4520" t="str">
            <v>M3</v>
          </cell>
          <cell r="C4520" t="str">
            <v>EL İLE YUMUŞAK KÜSKÜLÜK KAZILMASI</v>
          </cell>
          <cell r="D4520">
            <v>12.19</v>
          </cell>
          <cell r="E4520">
            <v>9.7519999999999989</v>
          </cell>
          <cell r="F4520">
            <v>9.75</v>
          </cell>
        </row>
        <row r="4521">
          <cell r="A4521" t="str">
            <v>14.004</v>
          </cell>
          <cell r="B4521" t="str">
            <v>M3</v>
          </cell>
          <cell r="C4521" t="str">
            <v>EL İLE SERT KÜSKÜLÜK KAZILMASI</v>
          </cell>
          <cell r="D4521">
            <v>14.06</v>
          </cell>
          <cell r="E4521">
            <v>11.248000000000001</v>
          </cell>
          <cell r="F4521">
            <v>11.25</v>
          </cell>
        </row>
        <row r="4522">
          <cell r="A4522" t="str">
            <v>14.005</v>
          </cell>
          <cell r="B4522" t="str">
            <v>M3</v>
          </cell>
          <cell r="C4522" t="str">
            <v>EL-KOMPRESÖRLE PATLAYICI MADDEYLE YUMUŞAK KAYA KAZILMASI</v>
          </cell>
          <cell r="D4522">
            <v>12.14</v>
          </cell>
          <cell r="E4522">
            <v>9.7119999999999997</v>
          </cell>
          <cell r="F4522">
            <v>9.7100000000000009</v>
          </cell>
        </row>
        <row r="4523">
          <cell r="A4523" t="str">
            <v>14.006</v>
          </cell>
          <cell r="B4523" t="str">
            <v>M3</v>
          </cell>
          <cell r="C4523" t="str">
            <v>EL-KOMPRESÖRLE PATLAYICI MADDEYLE SERT KAYA KAZILMASI</v>
          </cell>
          <cell r="D4523">
            <v>14.88</v>
          </cell>
          <cell r="E4523">
            <v>11.904</v>
          </cell>
          <cell r="F4523">
            <v>11.9</v>
          </cell>
        </row>
        <row r="4524">
          <cell r="A4524" t="str">
            <v>14.007</v>
          </cell>
          <cell r="B4524" t="str">
            <v>M3</v>
          </cell>
          <cell r="C4524" t="str">
            <v>EL-KOMPRESÖR,PATLAYICI MADDEYLE ÇOK SERT KAYA KAZILMASI</v>
          </cell>
          <cell r="D4524">
            <v>18.329999999999998</v>
          </cell>
          <cell r="E4524">
            <v>14.663999999999998</v>
          </cell>
          <cell r="F4524">
            <v>14.66</v>
          </cell>
        </row>
        <row r="4525">
          <cell r="A4525" t="str">
            <v>14.008</v>
          </cell>
          <cell r="B4525" t="str">
            <v>M3</v>
          </cell>
          <cell r="C4525" t="str">
            <v>EL-KOMPRESÖR,PATLAYICI KULLANMADAN YUMUŞAK KAYA KAZILMASI</v>
          </cell>
          <cell r="D4525">
            <v>20.309999999999999</v>
          </cell>
          <cell r="E4525">
            <v>16.247999999999998</v>
          </cell>
          <cell r="F4525">
            <v>16.25</v>
          </cell>
        </row>
        <row r="4526">
          <cell r="A4526" t="str">
            <v>14.009</v>
          </cell>
          <cell r="B4526" t="str">
            <v>M3</v>
          </cell>
          <cell r="C4526" t="str">
            <v>EL-KOMPRESÖR,PATLAYICI KULLANMADAN SERT KAYA KAZILMASI</v>
          </cell>
          <cell r="D4526">
            <v>28.24</v>
          </cell>
          <cell r="E4526">
            <v>22.591999999999999</v>
          </cell>
          <cell r="F4526">
            <v>22.59</v>
          </cell>
        </row>
        <row r="4527">
          <cell r="A4527" t="str">
            <v>14.010</v>
          </cell>
          <cell r="B4527" t="str">
            <v>M3</v>
          </cell>
          <cell r="C4527" t="str">
            <v>EL-KOMPRESÖRLE PATLAYICI KULLANMADAN ÇOK SERT KAYA</v>
          </cell>
          <cell r="D4527">
            <v>43.05</v>
          </cell>
          <cell r="E4527">
            <v>34.44</v>
          </cell>
          <cell r="F4527">
            <v>34.44</v>
          </cell>
        </row>
        <row r="4528">
          <cell r="A4528" t="str">
            <v>14.011</v>
          </cell>
          <cell r="B4528" t="str">
            <v>M3</v>
          </cell>
          <cell r="C4528" t="str">
            <v>EL İLE BATAK VE BALÇIK KAZILMASI</v>
          </cell>
          <cell r="D4528">
            <v>22.5</v>
          </cell>
          <cell r="E4528">
            <v>18</v>
          </cell>
          <cell r="F4528">
            <v>18</v>
          </cell>
        </row>
        <row r="4529">
          <cell r="A4529" t="str">
            <v>14.012/1</v>
          </cell>
          <cell r="B4529" t="str">
            <v>M3</v>
          </cell>
          <cell r="C4529" t="str">
            <v>EL İLE YUMUŞAK VE SERT TOPRAKTA GENİŞ DERİN KAZI</v>
          </cell>
          <cell r="D4529">
            <v>14.06</v>
          </cell>
          <cell r="E4529">
            <v>11.248000000000001</v>
          </cell>
          <cell r="F4529">
            <v>11.25</v>
          </cell>
        </row>
        <row r="4530">
          <cell r="A4530" t="str">
            <v>14.012/2</v>
          </cell>
          <cell r="B4530" t="str">
            <v>M3</v>
          </cell>
          <cell r="C4530" t="str">
            <v>EL İLE YUMUŞAK VE SERT TOPRAKTA DAR DERİN KAZI</v>
          </cell>
          <cell r="D4530">
            <v>15.48</v>
          </cell>
          <cell r="E4530">
            <v>12.384</v>
          </cell>
          <cell r="F4530">
            <v>12.38</v>
          </cell>
        </row>
        <row r="4531">
          <cell r="A4531" t="str">
            <v>14.013/1</v>
          </cell>
          <cell r="B4531" t="str">
            <v>M3</v>
          </cell>
          <cell r="C4531" t="str">
            <v>EL İLE YUMUŞAK VE SERT KÜSKÜLÜK GENİŞ DERİN KAZI</v>
          </cell>
          <cell r="D4531">
            <v>20.25</v>
          </cell>
          <cell r="E4531">
            <v>16.2</v>
          </cell>
          <cell r="F4531">
            <v>16.2</v>
          </cell>
        </row>
        <row r="4532">
          <cell r="A4532" t="str">
            <v>14.013/2</v>
          </cell>
          <cell r="B4532" t="str">
            <v>M3</v>
          </cell>
          <cell r="C4532" t="str">
            <v>EL İLE YUMUŞAK VE SERT KÜSKÜLÜK DAR DERİN KAZI</v>
          </cell>
          <cell r="D4532">
            <v>22.28</v>
          </cell>
          <cell r="E4532">
            <v>17.824000000000002</v>
          </cell>
          <cell r="F4532">
            <v>17.82</v>
          </cell>
        </row>
        <row r="4533">
          <cell r="A4533" t="str">
            <v>14.014/1</v>
          </cell>
          <cell r="B4533" t="str">
            <v>M3</v>
          </cell>
          <cell r="C4533" t="str">
            <v>EL-KOMPRESÖRLE,PATLAYICIYLA HER KAYADA GEN-DERİN KAZI</v>
          </cell>
          <cell r="D4533">
            <v>25.9</v>
          </cell>
          <cell r="E4533">
            <v>20.72</v>
          </cell>
          <cell r="F4533">
            <v>20.72</v>
          </cell>
        </row>
        <row r="4534">
          <cell r="A4534" t="str">
            <v>14.014/2</v>
          </cell>
          <cell r="B4534" t="str">
            <v>M3</v>
          </cell>
          <cell r="C4534" t="str">
            <v>EL-KOMPRESÖRLE,PATLAYICIYLA HER KAYADA DAR-DERİN KAZI</v>
          </cell>
          <cell r="D4534">
            <v>28.49</v>
          </cell>
          <cell r="E4534">
            <v>22.791999999999998</v>
          </cell>
          <cell r="F4534">
            <v>22.79</v>
          </cell>
        </row>
        <row r="4535">
          <cell r="A4535" t="str">
            <v>14.015/1</v>
          </cell>
          <cell r="B4535" t="str">
            <v>M3</v>
          </cell>
          <cell r="C4535" t="str">
            <v>EL-KOMPRESÖRLE YUMUŞAK KAYADA GENİŞ DERİN KAZI</v>
          </cell>
          <cell r="D4535">
            <v>28.88</v>
          </cell>
          <cell r="E4535">
            <v>23.103999999999999</v>
          </cell>
          <cell r="F4535">
            <v>23.1</v>
          </cell>
        </row>
        <row r="4536">
          <cell r="A4536" t="str">
            <v>14.015/2</v>
          </cell>
          <cell r="B4536" t="str">
            <v>M3</v>
          </cell>
          <cell r="C4536" t="str">
            <v>EL-KOMPRESÖRLE YUMUŞAK KAYADA DAR DERİN KAZI</v>
          </cell>
          <cell r="D4536">
            <v>31.76</v>
          </cell>
          <cell r="E4536">
            <v>25.408000000000001</v>
          </cell>
          <cell r="F4536">
            <v>25.41</v>
          </cell>
        </row>
        <row r="4537">
          <cell r="A4537" t="str">
            <v>14.016/1</v>
          </cell>
          <cell r="B4537" t="str">
            <v>M3</v>
          </cell>
          <cell r="C4537" t="str">
            <v>EL-KOMPRESÖRLE SERT KAYADA GENİŞ DERİN KAZI</v>
          </cell>
          <cell r="D4537">
            <v>36.79</v>
          </cell>
          <cell r="E4537">
            <v>29.431999999999999</v>
          </cell>
          <cell r="F4537">
            <v>29.43</v>
          </cell>
        </row>
        <row r="4538">
          <cell r="A4538" t="str">
            <v>14.016/2</v>
          </cell>
          <cell r="B4538" t="str">
            <v>M3</v>
          </cell>
          <cell r="C4538" t="str">
            <v>EL-KOMPRESÖRLE SERT KAYADA DAR DERİN KAZI</v>
          </cell>
          <cell r="D4538">
            <v>40.46</v>
          </cell>
          <cell r="E4538">
            <v>32.368000000000002</v>
          </cell>
          <cell r="F4538">
            <v>32.369999999999997</v>
          </cell>
        </row>
        <row r="4539">
          <cell r="A4539" t="str">
            <v>14.017/1</v>
          </cell>
          <cell r="B4539" t="str">
            <v>M3</v>
          </cell>
          <cell r="C4539" t="str">
            <v>EL-KOMPRESÖRLE ÇOK SERT KAYADA GENİŞ DERİN KAZI</v>
          </cell>
          <cell r="D4539">
            <v>52.64</v>
          </cell>
          <cell r="E4539">
            <v>42.112000000000002</v>
          </cell>
          <cell r="F4539">
            <v>42.11</v>
          </cell>
        </row>
        <row r="4540">
          <cell r="A4540" t="str">
            <v>14.017/2</v>
          </cell>
          <cell r="B4540" t="str">
            <v>M3</v>
          </cell>
          <cell r="C4540" t="str">
            <v>EL-KOMPRESÖRLE ÇOK SERT KAYADA DAR DERİN KAZI</v>
          </cell>
          <cell r="D4540">
            <v>57.9</v>
          </cell>
          <cell r="E4540">
            <v>46.32</v>
          </cell>
          <cell r="F4540">
            <v>46.32</v>
          </cell>
        </row>
        <row r="4541">
          <cell r="A4541" t="str">
            <v>14.018</v>
          </cell>
          <cell r="B4541" t="str">
            <v>M3</v>
          </cell>
          <cell r="C4541" t="str">
            <v>DOLGUNUN ELLE TOKMAKLANARAK SIKIŞTIRILMASI</v>
          </cell>
          <cell r="D4541">
            <v>4.2</v>
          </cell>
          <cell r="E4541">
            <v>3.3600000000000003</v>
          </cell>
          <cell r="F4541">
            <v>3.36</v>
          </cell>
        </row>
        <row r="4542">
          <cell r="A4542" t="str">
            <v>14.019</v>
          </cell>
          <cell r="B4542" t="str">
            <v>BM2</v>
          </cell>
          <cell r="C4542" t="str">
            <v>DOLGU ALTININ SÜRÜLMESİ</v>
          </cell>
          <cell r="D4542">
            <v>22.5</v>
          </cell>
          <cell r="E4542">
            <v>18</v>
          </cell>
          <cell r="F4542">
            <v>18</v>
          </cell>
        </row>
        <row r="4543">
          <cell r="A4543" t="str">
            <v>14.020/1</v>
          </cell>
          <cell r="B4543" t="str">
            <v>M3</v>
          </cell>
          <cell r="C4543" t="str">
            <v>EL İLE GENİŞ DERİN BATAK VE BALÇIK KAZILMASI</v>
          </cell>
          <cell r="D4543">
            <v>33.94</v>
          </cell>
          <cell r="E4543">
            <v>27.151999999999997</v>
          </cell>
          <cell r="F4543">
            <v>27.15</v>
          </cell>
        </row>
        <row r="4544">
          <cell r="A4544" t="str">
            <v>14.020/2</v>
          </cell>
          <cell r="B4544" t="str">
            <v>M3</v>
          </cell>
          <cell r="C4544" t="str">
            <v>EL İLE DAR DERİN BATAK VE BALÇIK KAZILMASI</v>
          </cell>
          <cell r="D4544">
            <v>37.340000000000003</v>
          </cell>
          <cell r="E4544">
            <v>29.872000000000003</v>
          </cell>
          <cell r="F4544">
            <v>29.87</v>
          </cell>
        </row>
        <row r="4545">
          <cell r="A4545" t="str">
            <v>14.021</v>
          </cell>
          <cell r="B4545" t="str">
            <v>YM2</v>
          </cell>
          <cell r="C4545" t="str">
            <v>KAZI ALANI İÇİNE RASTLAYAN FUNDALARIN TEMİZLENMESİ</v>
          </cell>
          <cell r="D4545">
            <v>93.75</v>
          </cell>
          <cell r="E4545">
            <v>75</v>
          </cell>
          <cell r="F4545">
            <v>75</v>
          </cell>
        </row>
        <row r="4546">
          <cell r="A4546" t="str">
            <v>14.021/1</v>
          </cell>
          <cell r="B4546" t="str">
            <v>YM2</v>
          </cell>
          <cell r="C4546" t="str">
            <v>KAZI ALANLARINDA MAKİNE İLE TEMİZLEME VE SÖKME İŞİ</v>
          </cell>
          <cell r="D4546">
            <v>14.21</v>
          </cell>
          <cell r="E4546">
            <v>11.368</v>
          </cell>
          <cell r="F4546">
            <v>11.37</v>
          </cell>
        </row>
        <row r="4547">
          <cell r="A4547" t="str">
            <v>14.022/1</v>
          </cell>
          <cell r="B4547" t="str">
            <v>AD</v>
          </cell>
          <cell r="C4547" t="str">
            <v>AĞAÇLARIN KESİLMESİ, İSTİFİ (ÇAPI=5-10 CM)</v>
          </cell>
          <cell r="D4547">
            <v>1.88</v>
          </cell>
          <cell r="E4547">
            <v>1.504</v>
          </cell>
          <cell r="F4547">
            <v>1.5</v>
          </cell>
        </row>
        <row r="4548">
          <cell r="A4548" t="str">
            <v>14.022/2</v>
          </cell>
          <cell r="B4548" t="str">
            <v>AD</v>
          </cell>
          <cell r="C4548" t="str">
            <v>AĞAÇLARIN KESİLMESİ, İSTİFİ (ÇAPI=11-20 CM)</v>
          </cell>
          <cell r="D4548">
            <v>3.75</v>
          </cell>
          <cell r="E4548">
            <v>3</v>
          </cell>
          <cell r="F4548">
            <v>3</v>
          </cell>
        </row>
        <row r="4549">
          <cell r="A4549" t="str">
            <v>14.022/3</v>
          </cell>
          <cell r="B4549" t="str">
            <v>AD</v>
          </cell>
          <cell r="C4549" t="str">
            <v>AĞAÇLARIN KESİLMESİ, İSTİFİ (ÇAPI=21-30 CM)</v>
          </cell>
          <cell r="D4549">
            <v>7.5</v>
          </cell>
          <cell r="E4549">
            <v>6</v>
          </cell>
          <cell r="F4549">
            <v>6</v>
          </cell>
        </row>
        <row r="4550">
          <cell r="A4550" t="str">
            <v>14.022/4</v>
          </cell>
          <cell r="B4550" t="str">
            <v>AD</v>
          </cell>
          <cell r="C4550" t="str">
            <v>AĞAÇLARIN KESİLMESİ, İSTİFİ (ÇAPI=31-40 CM)</v>
          </cell>
          <cell r="D4550">
            <v>11.25</v>
          </cell>
          <cell r="E4550">
            <v>9</v>
          </cell>
          <cell r="F4550">
            <v>9</v>
          </cell>
        </row>
        <row r="4551">
          <cell r="A4551" t="str">
            <v>14.022/5</v>
          </cell>
          <cell r="B4551" t="str">
            <v>AD</v>
          </cell>
          <cell r="C4551" t="str">
            <v>AĞAÇLARIN KESİLMESİ, İSTİFİ (ÇAPI=41-50 CM)</v>
          </cell>
          <cell r="D4551">
            <v>15</v>
          </cell>
          <cell r="E4551">
            <v>12</v>
          </cell>
          <cell r="F4551">
            <v>12</v>
          </cell>
        </row>
        <row r="4552">
          <cell r="A4552" t="str">
            <v>14.022/6</v>
          </cell>
          <cell r="B4552" t="str">
            <v>AD</v>
          </cell>
          <cell r="C4552" t="str">
            <v>AĞAÇLARIN KESİLMESİ, İSTİFİ (ÇAPI=51-60 CM)</v>
          </cell>
          <cell r="D4552">
            <v>22.5</v>
          </cell>
          <cell r="E4552">
            <v>18</v>
          </cell>
          <cell r="F4552">
            <v>18</v>
          </cell>
        </row>
        <row r="4553">
          <cell r="A4553" t="str">
            <v>14.022/7</v>
          </cell>
          <cell r="B4553" t="str">
            <v>AD</v>
          </cell>
          <cell r="C4553" t="str">
            <v>AĞAÇLARIN SÖKÜLMESİ, İSTİFİ (ÇAPI=61-70 CM)</v>
          </cell>
          <cell r="D4553">
            <v>33.75</v>
          </cell>
          <cell r="E4553">
            <v>27</v>
          </cell>
          <cell r="F4553">
            <v>27</v>
          </cell>
        </row>
        <row r="4554">
          <cell r="A4554" t="str">
            <v>14.022/8</v>
          </cell>
          <cell r="B4554" t="str">
            <v>AD</v>
          </cell>
          <cell r="C4554" t="str">
            <v>AĞAÇLARIN KESİLMESİ, İSTİFİ (ÇAPI=71-80 CM)</v>
          </cell>
          <cell r="D4554">
            <v>45</v>
          </cell>
          <cell r="E4554">
            <v>36</v>
          </cell>
          <cell r="F4554">
            <v>36</v>
          </cell>
        </row>
        <row r="4555">
          <cell r="A4555" t="str">
            <v>14.022/9</v>
          </cell>
          <cell r="B4555" t="str">
            <v>AD</v>
          </cell>
          <cell r="C4555" t="str">
            <v>AĞAÇLARIN KESİLMESİ, İSTİFİ (ÇAPI&gt;80 CM)</v>
          </cell>
          <cell r="D4555">
            <v>75</v>
          </cell>
          <cell r="E4555">
            <v>60</v>
          </cell>
          <cell r="F4555">
            <v>60</v>
          </cell>
        </row>
        <row r="4556">
          <cell r="A4556" t="str">
            <v>14.023/1</v>
          </cell>
          <cell r="B4556" t="str">
            <v>M2</v>
          </cell>
          <cell r="C4556" t="str">
            <v>KAZILARA TAM AHŞAP KAPLAMALI İKSA YAPILMASI</v>
          </cell>
          <cell r="D4556">
            <v>22.91</v>
          </cell>
          <cell r="E4556">
            <v>18.327999999999999</v>
          </cell>
          <cell r="F4556">
            <v>18.329999999999998</v>
          </cell>
        </row>
        <row r="4557">
          <cell r="A4557" t="str">
            <v>14.023/2</v>
          </cell>
          <cell r="B4557" t="str">
            <v>M2</v>
          </cell>
          <cell r="C4557" t="str">
            <v>KAZILARA SIK ARALIKLI AHŞAP KAPLAMA İKSA YAPILMASI</v>
          </cell>
          <cell r="D4557">
            <v>16.04</v>
          </cell>
          <cell r="E4557">
            <v>12.831999999999999</v>
          </cell>
          <cell r="F4557">
            <v>12.83</v>
          </cell>
        </row>
        <row r="4558">
          <cell r="A4558" t="str">
            <v>14.023/3</v>
          </cell>
          <cell r="B4558" t="str">
            <v>M2</v>
          </cell>
          <cell r="C4558" t="str">
            <v>KAZILARDA ARALIKLI AHŞAP KAPLAMALI İKSA YAPILMASI</v>
          </cell>
          <cell r="D4558">
            <v>11.46</v>
          </cell>
          <cell r="E4558">
            <v>9.168000000000001</v>
          </cell>
          <cell r="F4558">
            <v>9.17</v>
          </cell>
        </row>
        <row r="4559">
          <cell r="A4559" t="str">
            <v>14.040/1</v>
          </cell>
          <cell r="B4559" t="str">
            <v>M3</v>
          </cell>
          <cell r="C4559" t="str">
            <v>KAZILARDA DERİNLİK ZAMMI (İKSASIZ KAZILAR)</v>
          </cell>
          <cell r="D4559">
            <v>0</v>
          </cell>
          <cell r="E4559">
            <v>0</v>
          </cell>
          <cell r="F4559">
            <v>0</v>
          </cell>
        </row>
        <row r="4560">
          <cell r="A4560" t="str">
            <v>14.040/2</v>
          </cell>
          <cell r="B4560" t="str">
            <v>M3</v>
          </cell>
          <cell r="C4560" t="str">
            <v>KAZILARDA DERİNLİK ZAMMI (İKSALI KAZILAR)</v>
          </cell>
          <cell r="D4560">
            <v>0</v>
          </cell>
          <cell r="E4560">
            <v>0</v>
          </cell>
          <cell r="F4560">
            <v>0</v>
          </cell>
        </row>
        <row r="4561">
          <cell r="A4561" t="str">
            <v>15.001/1A</v>
          </cell>
          <cell r="B4561" t="str">
            <v>M3</v>
          </cell>
          <cell r="C4561" t="str">
            <v>MAKİNE İLE YUMUŞAK VE SERT TOPRAKTA SERBEST KAZI</v>
          </cell>
          <cell r="D4561">
            <v>2.15</v>
          </cell>
          <cell r="E4561">
            <v>1.72</v>
          </cell>
          <cell r="F4561">
            <v>1.72</v>
          </cell>
        </row>
        <row r="4562">
          <cell r="A4562" t="str">
            <v>15.001/2B</v>
          </cell>
          <cell r="B4562" t="str">
            <v>M3</v>
          </cell>
          <cell r="C4562" t="str">
            <v>MAKİNE İLE GENİŞ-DERİN YUMUŞAK VE SERT TOPRAK KAZI</v>
          </cell>
          <cell r="D4562">
            <v>2.76</v>
          </cell>
          <cell r="E4562">
            <v>2.2079999999999997</v>
          </cell>
          <cell r="F4562">
            <v>2.21</v>
          </cell>
        </row>
        <row r="4563">
          <cell r="A4563" t="str">
            <v>15.001/3C</v>
          </cell>
          <cell r="B4563" t="str">
            <v>M3</v>
          </cell>
          <cell r="C4563" t="str">
            <v>MAKİNE İLE DAR-DERİN YUMUŞAK VE SERT TOPRAK KAZISI</v>
          </cell>
          <cell r="D4563">
            <v>4.0599999999999996</v>
          </cell>
          <cell r="E4563">
            <v>3.2479999999999998</v>
          </cell>
          <cell r="F4563">
            <v>3.25</v>
          </cell>
        </row>
        <row r="4564">
          <cell r="A4564" t="str">
            <v>15.006/1A</v>
          </cell>
          <cell r="B4564" t="str">
            <v>M3</v>
          </cell>
          <cell r="C4564" t="str">
            <v>MAKİNE İLE YUMUŞAK VE SERT KÜSKÜLÜK SERBEST KAZI</v>
          </cell>
          <cell r="D4564">
            <v>3.31</v>
          </cell>
          <cell r="E4564">
            <v>2.6480000000000001</v>
          </cell>
          <cell r="F4564">
            <v>2.65</v>
          </cell>
        </row>
        <row r="4565">
          <cell r="A4565" t="str">
            <v>15.006/2B</v>
          </cell>
          <cell r="B4565" t="str">
            <v>M3</v>
          </cell>
          <cell r="C4565" t="str">
            <v>MAKİNE İLE GENİŞ-DERİN YUMUŞAK,SERT KÜSKÜLÜK KAZI</v>
          </cell>
          <cell r="D4565">
            <v>4.4400000000000004</v>
          </cell>
          <cell r="E4565">
            <v>3.5520000000000005</v>
          </cell>
          <cell r="F4565">
            <v>3.55</v>
          </cell>
        </row>
        <row r="4566">
          <cell r="A4566" t="str">
            <v>15.006/3C</v>
          </cell>
          <cell r="B4566" t="str">
            <v>M3</v>
          </cell>
          <cell r="C4566" t="str">
            <v>MAKİNE İLE DAR-DERİN YUMUŞAK VE SERT KÜSKÜLÜK KAZI</v>
          </cell>
          <cell r="D4566">
            <v>6.49</v>
          </cell>
          <cell r="E4566">
            <v>5.1920000000000002</v>
          </cell>
          <cell r="F4566">
            <v>5.19</v>
          </cell>
        </row>
        <row r="4567">
          <cell r="A4567" t="str">
            <v>15.010/1A</v>
          </cell>
          <cell r="B4567" t="str">
            <v>M3</v>
          </cell>
          <cell r="C4567" t="str">
            <v>MAKİNE İLE PATLAYICI KULANARAK YUMUŞAK KAYADA KAZI</v>
          </cell>
          <cell r="D4567">
            <v>6.95</v>
          </cell>
          <cell r="E4567">
            <v>5.5600000000000005</v>
          </cell>
          <cell r="F4567">
            <v>5.56</v>
          </cell>
        </row>
        <row r="4568">
          <cell r="A4568" t="str">
            <v>15.010/2A</v>
          </cell>
          <cell r="B4568" t="str">
            <v>M3</v>
          </cell>
          <cell r="C4568" t="str">
            <v>MAKİNE İLE YUMUŞAK KAYA,BATAK-BALÇIK SERBEST KAZI</v>
          </cell>
          <cell r="D4568">
            <v>4.83</v>
          </cell>
          <cell r="E4568">
            <v>3.8639999999999999</v>
          </cell>
          <cell r="F4568">
            <v>3.86</v>
          </cell>
        </row>
        <row r="4569">
          <cell r="A4569" t="str">
            <v>15.010/3B</v>
          </cell>
          <cell r="B4569" t="str">
            <v>M3</v>
          </cell>
          <cell r="C4569" t="str">
            <v>MAKİNE,PATLAYICIYLA GENİŞ-DERİN YUMUŞAK KAYA KAZI</v>
          </cell>
          <cell r="D4569">
            <v>10.35</v>
          </cell>
          <cell r="E4569">
            <v>8.2799999999999994</v>
          </cell>
          <cell r="F4569">
            <v>8.2799999999999994</v>
          </cell>
        </row>
        <row r="4570">
          <cell r="A4570" t="str">
            <v>15.010/4B</v>
          </cell>
          <cell r="B4570" t="str">
            <v>M3</v>
          </cell>
          <cell r="C4570" t="str">
            <v>MAKİNE İLE GENİŞ-DERİN YUMUŞAK KAYA,BALÇIK KAZISI</v>
          </cell>
          <cell r="D4570">
            <v>7.34</v>
          </cell>
          <cell r="E4570">
            <v>5.8719999999999999</v>
          </cell>
          <cell r="F4570">
            <v>5.87</v>
          </cell>
        </row>
        <row r="4571">
          <cell r="A4571" t="str">
            <v>15.010/5C</v>
          </cell>
          <cell r="B4571" t="str">
            <v>M3</v>
          </cell>
          <cell r="C4571" t="str">
            <v>MAKİNE,PATLAYICIYLA DAR-DERİN YUMUŞAK KAYA KAZISI</v>
          </cell>
          <cell r="D4571">
            <v>11.1</v>
          </cell>
          <cell r="E4571">
            <v>8.879999999999999</v>
          </cell>
          <cell r="F4571">
            <v>8.8800000000000008</v>
          </cell>
        </row>
        <row r="4572">
          <cell r="A4572" t="str">
            <v>15.010/6C</v>
          </cell>
          <cell r="B4572" t="str">
            <v>M3</v>
          </cell>
          <cell r="C4572" t="str">
            <v>MAKİNE İLE DAR-DERİN YUMUŞAK KAYA ,BALÇIK KAZISI</v>
          </cell>
          <cell r="D4572">
            <v>8.2100000000000009</v>
          </cell>
          <cell r="E4572">
            <v>6.5680000000000005</v>
          </cell>
          <cell r="F4572">
            <v>6.57</v>
          </cell>
        </row>
        <row r="4573">
          <cell r="A4573" t="str">
            <v>15.014/1A</v>
          </cell>
          <cell r="B4573" t="str">
            <v>M3</v>
          </cell>
          <cell r="C4573" t="str">
            <v>MAKİNE,PATLAYICIYLA SERT KAYADA SERBEST KAZI</v>
          </cell>
          <cell r="D4573">
            <v>9.08</v>
          </cell>
          <cell r="E4573">
            <v>7.2640000000000002</v>
          </cell>
          <cell r="F4573">
            <v>7.26</v>
          </cell>
        </row>
        <row r="4574">
          <cell r="A4574" t="str">
            <v>15.014/2B</v>
          </cell>
          <cell r="B4574" t="str">
            <v>M3</v>
          </cell>
          <cell r="C4574" t="str">
            <v>MAKİNE,PATLAYICIYLA GENİS-DERİN SERT KAYA KAZISI</v>
          </cell>
          <cell r="D4574">
            <v>12.44</v>
          </cell>
          <cell r="E4574">
            <v>9.952</v>
          </cell>
          <cell r="F4574">
            <v>9.9499999999999993</v>
          </cell>
        </row>
        <row r="4575">
          <cell r="A4575" t="str">
            <v>15.014/3C</v>
          </cell>
          <cell r="B4575" t="str">
            <v>M3</v>
          </cell>
          <cell r="C4575" t="str">
            <v>MAKİNE,PATLAYICIYLA DAR-DERİN SERT KAYA KAZILMASI</v>
          </cell>
          <cell r="D4575">
            <v>0</v>
          </cell>
          <cell r="E4575">
            <v>0</v>
          </cell>
          <cell r="F4575">
            <v>0</v>
          </cell>
        </row>
        <row r="4576">
          <cell r="A4576" t="str">
            <v>15.014/4A</v>
          </cell>
          <cell r="B4576" t="str">
            <v>M3</v>
          </cell>
          <cell r="C4576" t="str">
            <v>MAKİNA İLE SERBEST SERT KAYA KAZILMASI</v>
          </cell>
          <cell r="D4576">
            <v>13.81</v>
          </cell>
          <cell r="E4576">
            <v>11.048</v>
          </cell>
          <cell r="F4576">
            <v>11.05</v>
          </cell>
        </row>
        <row r="4577">
          <cell r="A4577" t="str">
            <v>15.014/5B</v>
          </cell>
          <cell r="B4577" t="str">
            <v>M3</v>
          </cell>
          <cell r="C4577" t="str">
            <v>MAKİNA İLE HER DERİNLİKTE GENİŞ-DERİN SERT KAYA KAZILMASI</v>
          </cell>
          <cell r="D4577">
            <v>19.91</v>
          </cell>
          <cell r="E4577">
            <v>15.928000000000001</v>
          </cell>
          <cell r="F4577">
            <v>15.93</v>
          </cell>
        </row>
        <row r="4578">
          <cell r="A4578" t="str">
            <v>15.014/6C</v>
          </cell>
          <cell r="B4578" t="str">
            <v>M3</v>
          </cell>
          <cell r="C4578" t="str">
            <v>MAKİNA İLE HER DERİNLİKTE DAR-DERİN SERT KAYA KAZILMASI</v>
          </cell>
          <cell r="D4578">
            <v>23.7</v>
          </cell>
          <cell r="E4578">
            <v>18.96</v>
          </cell>
          <cell r="F4578">
            <v>18.96</v>
          </cell>
        </row>
        <row r="4579">
          <cell r="A4579" t="str">
            <v>15.018/1A</v>
          </cell>
          <cell r="B4579" t="str">
            <v>M3</v>
          </cell>
          <cell r="C4579" t="str">
            <v>MAKİNE,PATLAYICIYLA ÇOK SERT KAYADA SERBEST KAZI</v>
          </cell>
          <cell r="D4579">
            <v>11.98</v>
          </cell>
          <cell r="E4579">
            <v>9.5839999999999996</v>
          </cell>
          <cell r="F4579">
            <v>9.58</v>
          </cell>
        </row>
        <row r="4580">
          <cell r="A4580" t="str">
            <v>15.018/2B</v>
          </cell>
          <cell r="B4580" t="str">
            <v>M3</v>
          </cell>
          <cell r="C4580" t="str">
            <v>MAKİNE,PATLAYICIYLA GENİŞ-DERİN ÇOK SERT KAYA KAZI</v>
          </cell>
          <cell r="D4580">
            <v>15.29</v>
          </cell>
          <cell r="E4580">
            <v>12.231999999999999</v>
          </cell>
          <cell r="F4580">
            <v>12.23</v>
          </cell>
        </row>
        <row r="4581">
          <cell r="A4581" t="str">
            <v>15.018/3C</v>
          </cell>
          <cell r="B4581" t="str">
            <v>M3</v>
          </cell>
          <cell r="C4581" t="str">
            <v>MAKİNE,PATLAYICIYLA DAR-DERİN ÇOK SERT KAYA KAZISI</v>
          </cell>
          <cell r="D4581">
            <v>17.05</v>
          </cell>
          <cell r="E4581">
            <v>13.64</v>
          </cell>
          <cell r="F4581">
            <v>13.64</v>
          </cell>
        </row>
        <row r="4582">
          <cell r="A4582" t="str">
            <v>15.018/4A</v>
          </cell>
          <cell r="B4582" t="str">
            <v>M3</v>
          </cell>
          <cell r="C4582" t="str">
            <v>MAKİNA İLE SERBEST ÇOK SERT KAYA KAZILMASI</v>
          </cell>
          <cell r="D4582">
            <v>18.440000000000001</v>
          </cell>
          <cell r="E4582">
            <v>14.752000000000001</v>
          </cell>
          <cell r="F4582">
            <v>14.75</v>
          </cell>
        </row>
        <row r="4583">
          <cell r="A4583" t="str">
            <v>15.018/5B</v>
          </cell>
          <cell r="B4583" t="str">
            <v>M3</v>
          </cell>
          <cell r="C4583" t="str">
            <v>MAKİNA İLE HER DERİNLİKTE GENİŞ-DERİN ÇOK SERT KAYA KAZILMASI</v>
          </cell>
          <cell r="D4583">
            <v>23.59</v>
          </cell>
          <cell r="E4583">
            <v>18.872</v>
          </cell>
          <cell r="F4583">
            <v>18.87</v>
          </cell>
        </row>
        <row r="4584">
          <cell r="A4584" t="str">
            <v>15.018/6C</v>
          </cell>
          <cell r="B4584" t="str">
            <v>M3</v>
          </cell>
          <cell r="C4584" t="str">
            <v>MAKİNA İLE HER DERİNLİKTE DAR-DERİN ÇOK SERT KAYA KAZILMASI</v>
          </cell>
          <cell r="D4584">
            <v>29.38</v>
          </cell>
          <cell r="E4584">
            <v>23.503999999999998</v>
          </cell>
          <cell r="F4584">
            <v>23.5</v>
          </cell>
        </row>
        <row r="4585">
          <cell r="A4585" t="str">
            <v>15.140/1</v>
          </cell>
          <cell r="B4585" t="str">
            <v>M3</v>
          </cell>
          <cell r="C4585" t="str">
            <v>EL İLE KIRMATAŞ, KUM, ÇAKIL VE BENZERİ MALZEMENİN SERİLMESİ (MALZEME HARİÇ)</v>
          </cell>
          <cell r="D4585">
            <v>2.25</v>
          </cell>
          <cell r="E4585">
            <v>1.8</v>
          </cell>
          <cell r="F4585">
            <v>1.8</v>
          </cell>
        </row>
        <row r="4586">
          <cell r="A4586" t="str">
            <v>15.140/2</v>
          </cell>
          <cell r="B4586" t="str">
            <v>M3</v>
          </cell>
          <cell r="C4586" t="str">
            <v>TEMEL TABANINA EL İLE (KUM-ÇAKIL) SERİLMESİ</v>
          </cell>
          <cell r="D4586">
            <v>15.75</v>
          </cell>
          <cell r="E4586">
            <v>12.6</v>
          </cell>
          <cell r="F4586">
            <v>12.6</v>
          </cell>
        </row>
        <row r="4587">
          <cell r="A4587" t="str">
            <v>15.140/3</v>
          </cell>
          <cell r="B4587" t="str">
            <v>M3</v>
          </cell>
          <cell r="C4587" t="str">
            <v>HAFİF AGREGA (Elenmiş Kömür Curufu) İLE DOLGU YAPILMASI</v>
          </cell>
          <cell r="D4587">
            <v>3.08</v>
          </cell>
          <cell r="E4587">
            <v>2.464</v>
          </cell>
          <cell r="F4587">
            <v>2.46</v>
          </cell>
        </row>
        <row r="4588">
          <cell r="A4588" t="str">
            <v>15.140/4</v>
          </cell>
          <cell r="B4588" t="str">
            <v>M3</v>
          </cell>
          <cell r="C4588" t="str">
            <v>MAKİNA İLE TUVENAN KUM-ÇAKIL TEMİN EDİLİP, MAKİNA İLE SERME, SULAMA VE SIKIŞTIRMA YAPILMASI</v>
          </cell>
          <cell r="D4588">
            <v>3.68</v>
          </cell>
          <cell r="E4588">
            <v>2.944</v>
          </cell>
          <cell r="F4588">
            <v>2.94</v>
          </cell>
        </row>
        <row r="4589">
          <cell r="A4589" t="str">
            <v>15.140/5</v>
          </cell>
          <cell r="B4589" t="str">
            <v>M3</v>
          </cell>
          <cell r="C4589" t="str">
            <v>MAKİNA İLE TUVENAN KUM-ÇAKIL TEMİN EDİLİP,EL İLE SERME, SULAMA VE SIKIŞTIRMA YAPILMASI</v>
          </cell>
          <cell r="D4589">
            <v>7.96</v>
          </cell>
          <cell r="E4589">
            <v>6.3680000000000003</v>
          </cell>
          <cell r="F4589">
            <v>6.37</v>
          </cell>
        </row>
        <row r="4590">
          <cell r="A4590" t="str">
            <v>15.140/6</v>
          </cell>
          <cell r="B4590" t="str">
            <v>M3</v>
          </cell>
          <cell r="C4590" t="str">
            <v>OCAK TAŞINDAN DRENAJ YAPILMASI</v>
          </cell>
          <cell r="D4590">
            <v>30.09</v>
          </cell>
          <cell r="E4590">
            <v>24.071999999999999</v>
          </cell>
          <cell r="F4590">
            <v>24.07</v>
          </cell>
        </row>
        <row r="4591">
          <cell r="A4591" t="str">
            <v>15.140/7</v>
          </cell>
          <cell r="B4591" t="str">
            <v>M3</v>
          </cell>
          <cell r="C4591" t="str">
            <v>KUM İLE DRENAJ YAPILMASI</v>
          </cell>
          <cell r="D4591">
            <v>14.91</v>
          </cell>
          <cell r="E4591">
            <v>11.928000000000001</v>
          </cell>
          <cell r="F4591">
            <v>11.93</v>
          </cell>
        </row>
        <row r="4592">
          <cell r="A4592" t="str">
            <v>15.140/8</v>
          </cell>
          <cell r="B4592" t="str">
            <v>M3</v>
          </cell>
          <cell r="C4592" t="str">
            <v>ÇAKIL İLE DRENAJ YAPILMASI</v>
          </cell>
          <cell r="D4592">
            <v>14.91</v>
          </cell>
          <cell r="E4592">
            <v>11.928000000000001</v>
          </cell>
          <cell r="F4592">
            <v>11.93</v>
          </cell>
        </row>
        <row r="4593">
          <cell r="A4593" t="str">
            <v>16.001</v>
          </cell>
          <cell r="B4593" t="str">
            <v>M3</v>
          </cell>
          <cell r="C4593" t="str">
            <v>150 DOZLU DEMİRSİZ BETON</v>
          </cell>
          <cell r="D4593">
            <v>88.3</v>
          </cell>
          <cell r="E4593">
            <v>70.64</v>
          </cell>
          <cell r="F4593">
            <v>70.64</v>
          </cell>
        </row>
        <row r="4594">
          <cell r="A4594" t="str">
            <v>16.002</v>
          </cell>
          <cell r="B4594" t="str">
            <v>M3</v>
          </cell>
          <cell r="C4594" t="str">
            <v>BASINÇ DAYANIMI C 8/10 (200 DOZLU) OLAN DEMİRSİZ BETON</v>
          </cell>
          <cell r="D4594">
            <v>94.46</v>
          </cell>
          <cell r="E4594">
            <v>75.567999999999998</v>
          </cell>
          <cell r="F4594">
            <v>75.569999999999993</v>
          </cell>
        </row>
        <row r="4595">
          <cell r="A4595" t="str">
            <v>16.002/1</v>
          </cell>
          <cell r="B4595" t="str">
            <v>M3</v>
          </cell>
          <cell r="C4595" t="str">
            <v>200 DOZLU CURUF BETONU</v>
          </cell>
          <cell r="D4595">
            <v>69.13</v>
          </cell>
          <cell r="E4595">
            <v>55.303999999999995</v>
          </cell>
          <cell r="F4595">
            <v>55.3</v>
          </cell>
        </row>
        <row r="4596">
          <cell r="A4596" t="str">
            <v>16.003</v>
          </cell>
          <cell r="B4596" t="str">
            <v>M3</v>
          </cell>
          <cell r="C4596" t="str">
            <v>250 DOZLU DEMİRSİZ BETON</v>
          </cell>
          <cell r="D4596">
            <v>100.63</v>
          </cell>
          <cell r="E4596">
            <v>80.503999999999991</v>
          </cell>
          <cell r="F4596">
            <v>80.5</v>
          </cell>
        </row>
        <row r="4597">
          <cell r="A4597" t="str">
            <v>16.012</v>
          </cell>
          <cell r="B4597" t="str">
            <v>M3</v>
          </cell>
          <cell r="C4597" t="str">
            <v>200 DOZLU DEMİRSİZ BETON (KIRMA TAŞLA)</v>
          </cell>
          <cell r="D4597">
            <v>93.31</v>
          </cell>
          <cell r="E4597">
            <v>74.647999999999996</v>
          </cell>
          <cell r="F4597">
            <v>74.650000000000006</v>
          </cell>
        </row>
        <row r="4598">
          <cell r="A4598" t="str">
            <v>16.013</v>
          </cell>
          <cell r="B4598" t="str">
            <v>M3</v>
          </cell>
          <cell r="C4598" t="str">
            <v>250 DOZLU DEMİRSİZ BETON (KIRMA TAŞLA)</v>
          </cell>
          <cell r="D4598">
            <v>99.59</v>
          </cell>
          <cell r="E4598">
            <v>79.671999999999997</v>
          </cell>
          <cell r="F4598">
            <v>79.67</v>
          </cell>
        </row>
        <row r="4599">
          <cell r="A4599" t="str">
            <v>16.035/1</v>
          </cell>
          <cell r="B4599" t="str">
            <v>M3</v>
          </cell>
          <cell r="C4599" t="str">
            <v>GRANÜLMETRİK KUM-ÇAKIL İLE YAPILAN DEMİRSİZ BS.16 BETONU</v>
          </cell>
          <cell r="D4599">
            <v>113.74</v>
          </cell>
          <cell r="E4599">
            <v>90.99199999999999</v>
          </cell>
          <cell r="F4599">
            <v>90.99</v>
          </cell>
        </row>
        <row r="4600">
          <cell r="A4600" t="str">
            <v>16.035/2</v>
          </cell>
          <cell r="B4600" t="str">
            <v>M3</v>
          </cell>
          <cell r="C4600" t="str">
            <v>GRANÜLMETRİK KUM-ÇAKIL İLE YAPILAN DEMİRLİ BS.16 BETONU</v>
          </cell>
          <cell r="D4600">
            <v>88.3</v>
          </cell>
          <cell r="E4600">
            <v>70.64</v>
          </cell>
          <cell r="F4600">
            <v>70.64</v>
          </cell>
        </row>
        <row r="4601">
          <cell r="A4601" t="str">
            <v>16.036/1</v>
          </cell>
          <cell r="B4601" t="str">
            <v>M3</v>
          </cell>
          <cell r="C4601" t="str">
            <v>GRANÜLMETRİK KUM-KIRMATAŞ İLE YAPILAN DEMİRSİZ BS.16 BETONU</v>
          </cell>
          <cell r="D4601">
            <v>105.86</v>
          </cell>
          <cell r="E4601">
            <v>84.688000000000002</v>
          </cell>
          <cell r="F4601">
            <v>84.69</v>
          </cell>
        </row>
        <row r="4602">
          <cell r="A4602" t="str">
            <v>16.036/2</v>
          </cell>
          <cell r="B4602" t="str">
            <v>M3</v>
          </cell>
          <cell r="C4602" t="str">
            <v>GRANÜLMETRİK KUM-KIRMATAŞ İLE YAPILAN DEMİRLİ BS.16 BETONU</v>
          </cell>
          <cell r="D4602">
            <v>112.88</v>
          </cell>
          <cell r="E4602">
            <v>90.304000000000002</v>
          </cell>
          <cell r="F4602">
            <v>90.3</v>
          </cell>
        </row>
        <row r="4603">
          <cell r="A4603" t="str">
            <v>16.044/4</v>
          </cell>
          <cell r="B4603" t="str">
            <v>M3</v>
          </cell>
          <cell r="C4603" t="str">
            <v>GRANÜLMETRİK KUM-ÇAKIL İLE YAPILAN DEMİRLİ BS.20 BETONU</v>
          </cell>
          <cell r="D4603">
            <v>123.25</v>
          </cell>
          <cell r="E4603">
            <v>98.6</v>
          </cell>
          <cell r="F4603">
            <v>98.6</v>
          </cell>
        </row>
        <row r="4604">
          <cell r="A4604" t="str">
            <v>16.044/5</v>
          </cell>
          <cell r="B4604" t="str">
            <v>M3</v>
          </cell>
          <cell r="C4604" t="str">
            <v>GRANÜLMETRİK KUM-KIRMATAŞ İLE YAPILAN DEMİRLİ BS.20 BETONU</v>
          </cell>
          <cell r="D4604">
            <v>117.6</v>
          </cell>
          <cell r="E4604">
            <v>94.08</v>
          </cell>
          <cell r="F4604">
            <v>94.08</v>
          </cell>
        </row>
        <row r="4605">
          <cell r="A4605" t="str">
            <v>16.045/1</v>
          </cell>
          <cell r="B4605" t="str">
            <v>M3</v>
          </cell>
          <cell r="C4605" t="str">
            <v>DEMİRLİ (B.300) BETONU (GRANÜLMETRİK KUM-ÇAKIL)</v>
          </cell>
          <cell r="D4605">
            <v>135.54</v>
          </cell>
          <cell r="E4605">
            <v>108.43199999999999</v>
          </cell>
          <cell r="F4605">
            <v>108.43</v>
          </cell>
        </row>
        <row r="4606">
          <cell r="A4606" t="str">
            <v>16.046/1</v>
          </cell>
          <cell r="B4606" t="str">
            <v>M3</v>
          </cell>
          <cell r="C4606" t="str">
            <v>DEMİRLİ (B.300) BETONU (GRANÜLMETRİK KUM-KIRMATAŞ)</v>
          </cell>
          <cell r="D4606">
            <v>129.88999999999999</v>
          </cell>
          <cell r="E4606">
            <v>103.91199999999999</v>
          </cell>
          <cell r="F4606">
            <v>103.91</v>
          </cell>
        </row>
        <row r="4607">
          <cell r="A4607" t="str">
            <v>16.057/1A</v>
          </cell>
          <cell r="B4607" t="str">
            <v>M3</v>
          </cell>
          <cell r="C4607" t="str">
            <v>BS.16 BETONU (FABRİKASYON BETON HARCI)</v>
          </cell>
          <cell r="D4607">
            <v>99.98</v>
          </cell>
          <cell r="E4607">
            <v>79.984000000000009</v>
          </cell>
          <cell r="F4607">
            <v>79.98</v>
          </cell>
        </row>
        <row r="4608">
          <cell r="A4608" t="str">
            <v>16.058/1A</v>
          </cell>
          <cell r="B4608" t="str">
            <v>M3</v>
          </cell>
          <cell r="C4608" t="str">
            <v>BS.20 BETONU (FABRİKASYON BETON HARCII)</v>
          </cell>
          <cell r="D4608">
            <v>103.79</v>
          </cell>
          <cell r="E4608">
            <v>83.032000000000011</v>
          </cell>
          <cell r="F4608">
            <v>83.03</v>
          </cell>
        </row>
        <row r="4609">
          <cell r="A4609" t="str">
            <v>16.059/2A</v>
          </cell>
          <cell r="B4609" t="str">
            <v>M3</v>
          </cell>
          <cell r="C4609" t="str">
            <v>BS.35 BETONU (FABRİKASYON BETON HARCI)</v>
          </cell>
          <cell r="D4609">
            <v>123.79</v>
          </cell>
          <cell r="E4609">
            <v>99.032000000000011</v>
          </cell>
          <cell r="F4609">
            <v>99.03</v>
          </cell>
        </row>
        <row r="4610">
          <cell r="A4610" t="str">
            <v>16.059/3A</v>
          </cell>
          <cell r="B4610" t="str">
            <v>M3</v>
          </cell>
          <cell r="C4610" t="str">
            <v>BS.40 BETONU (FABRİKASYON BETON HARCI)</v>
          </cell>
          <cell r="D4610">
            <v>131.54</v>
          </cell>
          <cell r="E4610">
            <v>105.232</v>
          </cell>
          <cell r="F4610">
            <v>105.23</v>
          </cell>
        </row>
        <row r="4611">
          <cell r="A4611" t="str">
            <v>16.059/4A</v>
          </cell>
          <cell r="B4611" t="str">
            <v>M3</v>
          </cell>
          <cell r="C4611" t="str">
            <v>BS.45 BETONU (FABRİKASYON BETON HARCI)</v>
          </cell>
          <cell r="D4611">
            <v>136.66</v>
          </cell>
          <cell r="E4611">
            <v>109.328</v>
          </cell>
          <cell r="F4611">
            <v>109.33</v>
          </cell>
        </row>
        <row r="4612">
          <cell r="A4612" t="str">
            <v>16.059/5A</v>
          </cell>
          <cell r="B4612" t="str">
            <v>M3</v>
          </cell>
          <cell r="C4612" t="str">
            <v>BS.50 BETONU (FABRİKASYON BETON HARCI)</v>
          </cell>
          <cell r="D4612">
            <v>140.54</v>
          </cell>
          <cell r="E4612">
            <v>112.43199999999999</v>
          </cell>
          <cell r="F4612">
            <v>112.43</v>
          </cell>
        </row>
        <row r="4613">
          <cell r="A4613" t="str">
            <v>16.059/6</v>
          </cell>
          <cell r="B4613" t="str">
            <v>M3</v>
          </cell>
          <cell r="C4613" t="str">
            <v>HER SINIF BETON HARCININ POMPA İLE BASILMASI</v>
          </cell>
          <cell r="D4613">
            <v>3.16</v>
          </cell>
          <cell r="E4613">
            <v>2.528</v>
          </cell>
          <cell r="F4613">
            <v>2.5299999999999998</v>
          </cell>
        </row>
        <row r="4614">
          <cell r="A4614" t="str">
            <v>16.059/A</v>
          </cell>
          <cell r="B4614" t="str">
            <v>M3</v>
          </cell>
          <cell r="C4614" t="str">
            <v>BS.25  ( B.300 )  BETONU</v>
          </cell>
          <cell r="D4614">
            <v>110.91</v>
          </cell>
          <cell r="E4614">
            <v>88.727999999999994</v>
          </cell>
          <cell r="F4614">
            <v>88.73</v>
          </cell>
        </row>
        <row r="4615">
          <cell r="A4615" t="str">
            <v>16.060/1</v>
          </cell>
          <cell r="B4615" t="str">
            <v>M3</v>
          </cell>
          <cell r="C4615" t="str">
            <v>ø 45 cm ÇAPINDA FORE KAZIK YAPILMASI 0-16 mt (16 mt Dahil)</v>
          </cell>
          <cell r="D4615">
            <v>86.25</v>
          </cell>
          <cell r="E4615">
            <v>69</v>
          </cell>
          <cell r="F4615">
            <v>69</v>
          </cell>
        </row>
        <row r="4616">
          <cell r="A4616" t="str">
            <v>16.060/2</v>
          </cell>
          <cell r="B4616" t="str">
            <v>MT</v>
          </cell>
          <cell r="C4616" t="str">
            <v>ø 45 cm ÇAPINDA FORE KAZIK YAPILMASI 16-24 mt (24 mt Dahil)</v>
          </cell>
          <cell r="D4616">
            <v>95.53</v>
          </cell>
          <cell r="E4616">
            <v>76.424000000000007</v>
          </cell>
          <cell r="F4616">
            <v>76.42</v>
          </cell>
        </row>
        <row r="4617">
          <cell r="A4617" t="str">
            <v>16.060/3</v>
          </cell>
          <cell r="B4617" t="str">
            <v>MT</v>
          </cell>
          <cell r="C4617" t="str">
            <v>ø 45 cm ÇAPINDA FORE KAZIK YAPILMASI 24-32 mt (32 mt Dahil)</v>
          </cell>
          <cell r="D4617">
            <v>104.4</v>
          </cell>
          <cell r="E4617">
            <v>83.52000000000001</v>
          </cell>
          <cell r="F4617">
            <v>83.52</v>
          </cell>
        </row>
        <row r="4618">
          <cell r="A4618" t="str">
            <v>16.061/1</v>
          </cell>
          <cell r="B4618" t="str">
            <v>MT</v>
          </cell>
          <cell r="C4618" t="str">
            <v>ø 65 cm ÇAPINDA FORE KAZIK YAPILMASI 0-16 mt (16 mt Dahil)</v>
          </cell>
          <cell r="D4618">
            <v>142.61000000000001</v>
          </cell>
          <cell r="E4618">
            <v>114.08800000000001</v>
          </cell>
          <cell r="F4618">
            <v>114.09</v>
          </cell>
        </row>
        <row r="4619">
          <cell r="A4619" t="str">
            <v>16.061/2</v>
          </cell>
          <cell r="B4619" t="str">
            <v>MT</v>
          </cell>
          <cell r="C4619" t="str">
            <v>ø 65 cm ÇAPINDA FORE KAZIK YAPILMASI 16-24 mt (24 mt Dahil)</v>
          </cell>
          <cell r="D4619">
            <v>150.88</v>
          </cell>
          <cell r="E4619">
            <v>120.70399999999999</v>
          </cell>
          <cell r="F4619">
            <v>120.7</v>
          </cell>
        </row>
        <row r="4620">
          <cell r="A4620" t="str">
            <v>16.061/3</v>
          </cell>
          <cell r="B4620" t="str">
            <v>MT</v>
          </cell>
          <cell r="C4620" t="str">
            <v>ø 65 cm ÇAPINDA FORE KAZIK YAPILMASI 24-32 mt (32 mt Dahil)</v>
          </cell>
          <cell r="D4620">
            <v>164.18</v>
          </cell>
          <cell r="E4620">
            <v>131.34399999999999</v>
          </cell>
          <cell r="F4620">
            <v>131.34</v>
          </cell>
        </row>
        <row r="4621">
          <cell r="A4621" t="str">
            <v>16.062/1</v>
          </cell>
          <cell r="B4621" t="str">
            <v>MT</v>
          </cell>
          <cell r="C4621" t="str">
            <v>ø 80 cm ÇAPINDA FORE KAZIK YAPILMASI 0-16 mt (16 mt Dahil)</v>
          </cell>
          <cell r="D4621">
            <v>189.11</v>
          </cell>
          <cell r="E4621">
            <v>151.28800000000001</v>
          </cell>
          <cell r="F4621">
            <v>151.29</v>
          </cell>
        </row>
        <row r="4622">
          <cell r="A4622" t="str">
            <v>16.062/2</v>
          </cell>
          <cell r="B4622" t="str">
            <v>MT</v>
          </cell>
          <cell r="C4622" t="str">
            <v>ø 80 cm ÇAPINDA FORE KAZIK YAPILMASI 16-24 mt (24 mt Dahil)</v>
          </cell>
          <cell r="D4622">
            <v>202.01</v>
          </cell>
          <cell r="E4622">
            <v>161.608</v>
          </cell>
          <cell r="F4622">
            <v>161.61000000000001</v>
          </cell>
        </row>
        <row r="4623">
          <cell r="A4623" t="str">
            <v>16.062/3</v>
          </cell>
          <cell r="B4623" t="str">
            <v>MT</v>
          </cell>
          <cell r="C4623" t="str">
            <v>ø 80 cm ÇAPINDA FORE KAZIK YAPILMASI 24-32 mt (32 mt Dahil)</v>
          </cell>
          <cell r="D4623">
            <v>224.95</v>
          </cell>
          <cell r="E4623">
            <v>179.95999999999998</v>
          </cell>
          <cell r="F4623">
            <v>179.96</v>
          </cell>
        </row>
        <row r="4624">
          <cell r="A4624" t="str">
            <v>16.063/1</v>
          </cell>
          <cell r="B4624" t="str">
            <v>MT</v>
          </cell>
          <cell r="C4624" t="str">
            <v>ø 100 cm ÇAPINDA FORE KAZIK YAPILMASI 0-16 mt (16 mt Dahil)</v>
          </cell>
          <cell r="D4624">
            <v>266.89999999999998</v>
          </cell>
          <cell r="E4624">
            <v>213.51999999999998</v>
          </cell>
          <cell r="F4624">
            <v>213.52</v>
          </cell>
        </row>
        <row r="4625">
          <cell r="A4625" t="str">
            <v>16.063/2</v>
          </cell>
          <cell r="B4625" t="str">
            <v>MT</v>
          </cell>
          <cell r="C4625" t="str">
            <v>ø 100 cm ÇAPINDA FORE KAZIK YAPILMASI 16-24 mt (24 mt Dahil)</v>
          </cell>
          <cell r="D4625">
            <v>279.2</v>
          </cell>
          <cell r="E4625">
            <v>223.35999999999999</v>
          </cell>
          <cell r="F4625">
            <v>223.36</v>
          </cell>
        </row>
        <row r="4626">
          <cell r="A4626" t="str">
            <v>16.063/3</v>
          </cell>
          <cell r="B4626" t="str">
            <v>MT</v>
          </cell>
          <cell r="C4626" t="str">
            <v>ø 100 cm ÇAPINDA FORE KAZIK YAPILMASI 24-32 mt (32 mt Dahil)</v>
          </cell>
          <cell r="D4626">
            <v>300.55</v>
          </cell>
          <cell r="E4626">
            <v>240.44</v>
          </cell>
          <cell r="F4626">
            <v>240.44</v>
          </cell>
        </row>
        <row r="4627">
          <cell r="A4627" t="str">
            <v>16.064/1</v>
          </cell>
          <cell r="B4627" t="str">
            <v>MT</v>
          </cell>
          <cell r="C4627" t="str">
            <v>ø 120 cm ÇAPINDA FORE KAZIK YAPILMASI 0-16 mt (16 mt Dahil)</v>
          </cell>
          <cell r="D4627">
            <v>348.95</v>
          </cell>
          <cell r="E4627">
            <v>279.15999999999997</v>
          </cell>
          <cell r="F4627">
            <v>279.16000000000003</v>
          </cell>
        </row>
        <row r="4628">
          <cell r="A4628" t="str">
            <v>16.064/2</v>
          </cell>
          <cell r="B4628" t="str">
            <v>MT</v>
          </cell>
          <cell r="C4628" t="str">
            <v>ø 120 cm ÇAPINDA FORE KAZIK YAPILMASI 16-24 mt (24 mt Dahil)</v>
          </cell>
          <cell r="D4628">
            <v>365.06</v>
          </cell>
          <cell r="E4628">
            <v>292.048</v>
          </cell>
          <cell r="F4628">
            <v>292.05</v>
          </cell>
        </row>
        <row r="4629">
          <cell r="A4629" t="str">
            <v>16.064/3</v>
          </cell>
          <cell r="B4629" t="str">
            <v>MT</v>
          </cell>
          <cell r="C4629" t="str">
            <v>ø 120 cm ÇAPINDA FORE KAZIK YAPILMASI 24-32 mt (32 mt Dahil)</v>
          </cell>
          <cell r="D4629">
            <v>390.05</v>
          </cell>
          <cell r="E4629">
            <v>312.04000000000002</v>
          </cell>
          <cell r="F4629">
            <v>312.04000000000002</v>
          </cell>
        </row>
        <row r="4630">
          <cell r="A4630" t="str">
            <v>16.068</v>
          </cell>
          <cell r="B4630" t="str">
            <v>MT</v>
          </cell>
          <cell r="C4630" t="str">
            <v>ø 20 cm ÇAPINDA FORE KAZIK YAPILMASI</v>
          </cell>
          <cell r="D4630">
            <v>33.24</v>
          </cell>
          <cell r="E4630">
            <v>26.592000000000002</v>
          </cell>
          <cell r="F4630">
            <v>26.59</v>
          </cell>
        </row>
        <row r="4631">
          <cell r="A4631" t="str">
            <v>16.069</v>
          </cell>
          <cell r="B4631" t="str">
            <v>MT</v>
          </cell>
          <cell r="C4631" t="str">
            <v>ø 30 cm ÇAPINDA FORE KAZIK YAPILMASI</v>
          </cell>
          <cell r="D4631">
            <v>54.79</v>
          </cell>
          <cell r="E4631">
            <v>43.832000000000001</v>
          </cell>
          <cell r="F4631">
            <v>43.83</v>
          </cell>
        </row>
        <row r="4632">
          <cell r="A4632" t="str">
            <v>16.070</v>
          </cell>
          <cell r="B4632" t="str">
            <v>MT</v>
          </cell>
          <cell r="C4632" t="str">
            <v>0-20 Mt ( 20 Mt Dahil ) ARASINDA HER TÜRLÜ ZEMİNDE HER TÜRLÜ AÇIDA VE ÇAPTA ANKRAJ DELİKLERİ AÇILMASI</v>
          </cell>
          <cell r="D4632">
            <v>37.479999999999997</v>
          </cell>
          <cell r="E4632">
            <v>29.983999999999998</v>
          </cell>
          <cell r="F4632">
            <v>29.98</v>
          </cell>
        </row>
        <row r="4633">
          <cell r="A4633" t="str">
            <v>16.071/01</v>
          </cell>
          <cell r="B4633" t="str">
            <v>MT</v>
          </cell>
          <cell r="C4633" t="str">
            <v>0,5 İNÇ. ÇAPINDA VE 3 HALATLI ÖNGERMELİ ANKRAJ YAPILMASI</v>
          </cell>
          <cell r="D4633">
            <v>50.93</v>
          </cell>
          <cell r="E4633">
            <v>40.744</v>
          </cell>
          <cell r="F4633">
            <v>40.74</v>
          </cell>
        </row>
        <row r="4634">
          <cell r="A4634" t="str">
            <v>16.071/03</v>
          </cell>
          <cell r="B4634" t="str">
            <v>MT</v>
          </cell>
          <cell r="C4634" t="str">
            <v>0,6 İNÇ. ÇAPINDA VE 3 HALATLI ÖNGERMELİ ANKRAJ YAPILMASI</v>
          </cell>
          <cell r="D4634">
            <v>55.63</v>
          </cell>
          <cell r="E4634">
            <v>44.504000000000005</v>
          </cell>
          <cell r="F4634">
            <v>44.5</v>
          </cell>
        </row>
        <row r="4635">
          <cell r="A4635" t="str">
            <v>16.071/04</v>
          </cell>
          <cell r="B4635" t="str">
            <v>MT</v>
          </cell>
          <cell r="C4635" t="str">
            <v>0,6 İNÇ. ÇAPINDA VE 4 HALATLI ÖNGERMELİ ANKRAJ YAPILMASI</v>
          </cell>
          <cell r="D4635">
            <v>60.54</v>
          </cell>
          <cell r="E4635">
            <v>48.432000000000002</v>
          </cell>
          <cell r="F4635">
            <v>48.43</v>
          </cell>
        </row>
        <row r="4636">
          <cell r="A4636" t="str">
            <v>16.071/2</v>
          </cell>
          <cell r="B4636" t="str">
            <v>MT</v>
          </cell>
          <cell r="C4636" t="str">
            <v>0,5 İNÇ. ÇAPINDA VE 4 HALATLI ÖNGERMELİ ANKRAJ YAPILMASI</v>
          </cell>
          <cell r="D4636">
            <v>54.28</v>
          </cell>
          <cell r="E4636">
            <v>43.423999999999999</v>
          </cell>
          <cell r="F4636">
            <v>43.42</v>
          </cell>
        </row>
        <row r="4637">
          <cell r="A4637" t="str">
            <v>16.072</v>
          </cell>
          <cell r="B4637" t="str">
            <v>MT</v>
          </cell>
          <cell r="C4637" t="str">
            <v>HER UZUNLUKTA, HER ÇAPTA VE HER AÇIDA JETGROUTİNG KOLONU ENJ.DELİĞİ AÇILMASI(10 VE 10'DAN KÜÇÜK)</v>
          </cell>
          <cell r="D4637">
            <v>16.29</v>
          </cell>
          <cell r="E4637">
            <v>13.032</v>
          </cell>
          <cell r="F4637">
            <v>13.03</v>
          </cell>
        </row>
        <row r="4638">
          <cell r="A4638" t="str">
            <v>16.072/1</v>
          </cell>
          <cell r="B4638" t="str">
            <v>MT</v>
          </cell>
          <cell r="C4638" t="str">
            <v>HER UZUNLUKTA VE HER AÇIDA ø 60 CM ÇAPINDA JETGROUTİNG KOLONU İMALATI YAPILMASI(10 VE 10'DAN KÜÇÜK)</v>
          </cell>
          <cell r="D4638">
            <v>39.33</v>
          </cell>
          <cell r="E4638">
            <v>31.463999999999999</v>
          </cell>
          <cell r="F4638">
            <v>31.46</v>
          </cell>
        </row>
        <row r="4639">
          <cell r="A4639" t="str">
            <v>16.072/2</v>
          </cell>
          <cell r="B4639" t="str">
            <v>MT</v>
          </cell>
          <cell r="C4639" t="str">
            <v>HER UZUNLUKTA VE HER AÇIDA ø 80 CM ÇAPINDA JETGROUTİNG KOLONU İMALATI YAPILMASI(10 VE 10'DAN KÜÇÜK)</v>
          </cell>
          <cell r="D4639">
            <v>43.76</v>
          </cell>
          <cell r="E4639">
            <v>35.007999999999996</v>
          </cell>
          <cell r="F4639">
            <v>35.01</v>
          </cell>
        </row>
        <row r="4640">
          <cell r="A4640" t="str">
            <v>16.073</v>
          </cell>
          <cell r="B4640" t="str">
            <v>MT</v>
          </cell>
          <cell r="C4640" t="str">
            <v>HER UZUNLUKTA, HER ÇAPTA VE HER AÇIDA JETGROUTİNG KOLONU ENJ.DELİĞİ AÇILMASI(10'DAN BÜYÜK)</v>
          </cell>
          <cell r="D4640">
            <v>27.85</v>
          </cell>
          <cell r="E4640">
            <v>22.28</v>
          </cell>
          <cell r="F4640">
            <v>22.28</v>
          </cell>
        </row>
        <row r="4641">
          <cell r="A4641" t="str">
            <v>16.073/1</v>
          </cell>
          <cell r="B4641" t="str">
            <v>MT</v>
          </cell>
          <cell r="C4641" t="str">
            <v>HER UZUNLUKTA VE HER AÇIDA ø 60 CM ÇAPINDA JETGROUTİNG KOLONU İMALATI YAPILMASI(10'DAN BÜYÜK)</v>
          </cell>
          <cell r="D4641">
            <v>64.150000000000006</v>
          </cell>
          <cell r="E4641">
            <v>51.320000000000007</v>
          </cell>
          <cell r="F4641">
            <v>51.32</v>
          </cell>
        </row>
        <row r="4642">
          <cell r="A4642" t="str">
            <v>16.073/2</v>
          </cell>
          <cell r="B4642" t="str">
            <v>MT</v>
          </cell>
          <cell r="C4642" t="str">
            <v>HER UZUNLUKTA VE HER AÇIDA ø 80 CM ÇAPINDA JETGROUTİNG KOLONU İMALATI YAPILMASI(10'DAN BÜYÜK)</v>
          </cell>
          <cell r="D4642">
            <v>70.58</v>
          </cell>
          <cell r="E4642">
            <v>56.463999999999999</v>
          </cell>
          <cell r="F4642">
            <v>56.46</v>
          </cell>
        </row>
        <row r="4643">
          <cell r="A4643" t="str">
            <v>16.075/01</v>
          </cell>
          <cell r="B4643" t="str">
            <v>MT</v>
          </cell>
          <cell r="C4643" t="str">
            <v>KARAYOLU, DEMİRYOLU VB. YERLERİN ZEMİN ALTINDAN YATAY DELGİ METODU İLE DELİNMESİ VE ø400 MM BORU SÜRÜLMESİ</v>
          </cell>
          <cell r="D4643">
            <v>819.98</v>
          </cell>
          <cell r="E4643">
            <v>655.98400000000004</v>
          </cell>
          <cell r="F4643">
            <v>655.98</v>
          </cell>
        </row>
        <row r="4644">
          <cell r="A4644" t="str">
            <v>16.075/02</v>
          </cell>
          <cell r="B4644" t="str">
            <v>MT</v>
          </cell>
          <cell r="C4644" t="str">
            <v>KARAYOLU, DEMİRYOLU VB. YERLERİN ZEMİN ALTINDAN YATAY DELGİ METODU İLE DELİNMESİ VE ø500 MM BORU SÜRÜLMESİ</v>
          </cell>
          <cell r="D4644">
            <v>934.61</v>
          </cell>
          <cell r="E4644">
            <v>747.68799999999999</v>
          </cell>
          <cell r="F4644">
            <v>747.69</v>
          </cell>
        </row>
        <row r="4645">
          <cell r="A4645" t="str">
            <v>16.075/03</v>
          </cell>
          <cell r="B4645" t="str">
            <v>MT</v>
          </cell>
          <cell r="C4645" t="str">
            <v>KARAYOLU, DEMİRYOLU VB. YERLERİN ZEMİN ALTINDAN YATAY DELGİ METODU İLE DELİNMESİ VE ø600 MM BORU SÜRÜLMESİ</v>
          </cell>
          <cell r="D4645">
            <v>1043.3499999999999</v>
          </cell>
          <cell r="E4645">
            <v>834.68</v>
          </cell>
          <cell r="F4645">
            <v>834.68</v>
          </cell>
        </row>
        <row r="4646">
          <cell r="A4646" t="str">
            <v>16.075/04</v>
          </cell>
          <cell r="B4646" t="str">
            <v>MT</v>
          </cell>
          <cell r="C4646" t="str">
            <v>KARAYOLU, DEMİRYOLU VB. YERLERİN ZEMİN ALTINDAN YATAY DELGİ METODU İLE DELİNMESİ VE ø700 MM BORU SÜRÜLMESİ</v>
          </cell>
          <cell r="D4646">
            <v>1197.83</v>
          </cell>
          <cell r="E4646">
            <v>958.2639999999999</v>
          </cell>
          <cell r="F4646">
            <v>958.26</v>
          </cell>
        </row>
        <row r="4647">
          <cell r="A4647" t="str">
            <v>16.075/05</v>
          </cell>
          <cell r="B4647" t="str">
            <v>MT</v>
          </cell>
          <cell r="C4647" t="str">
            <v>KARAYOLU, DEMİRYOLU VB. YERLERİN ZEMİN ALTINDAN YATAY DELGİ METODU İLE DELİNMESİ VE ø800 MM BORU SÜRÜLMESİ</v>
          </cell>
          <cell r="D4647">
            <v>1348.33</v>
          </cell>
          <cell r="E4647">
            <v>1078.664</v>
          </cell>
          <cell r="F4647">
            <v>1078.6600000000001</v>
          </cell>
        </row>
        <row r="4648">
          <cell r="A4648" t="str">
            <v>16.075/06</v>
          </cell>
          <cell r="B4648" t="str">
            <v>MT</v>
          </cell>
          <cell r="C4648" t="str">
            <v>KARAYOLU, DEMİRYOLU VB. YERLERİN ZEMİN ALTINDAN YATAY DELGİ METODU İLE DELİNMESİ VE ø900 MM BORU SÜRÜLMESİ</v>
          </cell>
          <cell r="D4648">
            <v>1501.06</v>
          </cell>
          <cell r="E4648">
            <v>1200.848</v>
          </cell>
          <cell r="F4648">
            <v>1200.8499999999999</v>
          </cell>
        </row>
        <row r="4649">
          <cell r="A4649" t="str">
            <v>16.075/07</v>
          </cell>
          <cell r="B4649" t="str">
            <v>MT</v>
          </cell>
          <cell r="C4649" t="str">
            <v>KARAYOLU, DEMİRYOLU VB. YERLERİN ZEMİN ALTINDAN YATAY DELGİ METODU İLE DELİNMESİ VE ø1000 MM BORU SÜRÜLMESİ</v>
          </cell>
          <cell r="D4649">
            <v>1629.28</v>
          </cell>
          <cell r="E4649">
            <v>1303.424</v>
          </cell>
          <cell r="F4649">
            <v>1303.42</v>
          </cell>
        </row>
        <row r="4650">
          <cell r="A4650" t="str">
            <v>16.075/08</v>
          </cell>
          <cell r="B4650" t="str">
            <v>MT</v>
          </cell>
          <cell r="C4650" t="str">
            <v>KARAYOLU, DEMİRYOLU VB. YERLERİN ZEMİN ALTINDAN YATAY DELGİ METODU İLE DELİNMESİ VE ø1200 MM BORU SÜRÜLMESİ</v>
          </cell>
          <cell r="D4650">
            <v>1931.39</v>
          </cell>
          <cell r="E4650">
            <v>1545.1120000000001</v>
          </cell>
          <cell r="F4650">
            <v>1545.11</v>
          </cell>
        </row>
        <row r="4651">
          <cell r="A4651" t="str">
            <v>16.075/09</v>
          </cell>
          <cell r="B4651" t="str">
            <v>MT</v>
          </cell>
          <cell r="C4651" t="str">
            <v>KARAYOLU, DEMİRYOLU VB. YERLERİN ZEMİN ALTINDAN YATAY DELGİ METODU İLE DELİNMESİ VE ø1400 MM BORU SÜRÜLMESİ</v>
          </cell>
          <cell r="D4651">
            <v>2220.34</v>
          </cell>
          <cell r="E4651">
            <v>1776.2720000000002</v>
          </cell>
          <cell r="F4651">
            <v>1776.27</v>
          </cell>
        </row>
        <row r="4652">
          <cell r="A4652" t="str">
            <v>16.075/10</v>
          </cell>
          <cell r="B4652" t="str">
            <v>MT</v>
          </cell>
          <cell r="C4652" t="str">
            <v>KARAYOLU, DEMİRYOLU VB. YERLERİN ZEMİN ALTINDAN YATAY DELGİ METODU İLE DELİNMESİ VE ø1600 MM BORU SÜRÜLMESİ</v>
          </cell>
          <cell r="D4652">
            <v>2655.93</v>
          </cell>
          <cell r="E4652">
            <v>2124.7439999999997</v>
          </cell>
          <cell r="F4652">
            <v>2124.7399999999998</v>
          </cell>
        </row>
        <row r="4653">
          <cell r="A4653" t="str">
            <v>16.075/11</v>
          </cell>
          <cell r="B4653" t="str">
            <v>MT</v>
          </cell>
          <cell r="C4653" t="str">
            <v>KARAYOLU, DEMİRYOLU VB. YERLERİN ZEMİN ALTINDAN YATAY DELGİ METODU İLE DELİNMESİ VE ø1800 MM BORU SÜRÜLMESİ</v>
          </cell>
          <cell r="D4653">
            <v>2691.53</v>
          </cell>
          <cell r="E4653">
            <v>2153.2240000000002</v>
          </cell>
          <cell r="F4653">
            <v>2153.2199999999998</v>
          </cell>
        </row>
        <row r="4654">
          <cell r="A4654" t="str">
            <v>16.075/12</v>
          </cell>
          <cell r="B4654" t="str">
            <v>MT</v>
          </cell>
          <cell r="C4654" t="str">
            <v>KARAYOLU, DEMİRYOLU VB. YERLERİN ZEMİN ALTINDAN YATAY DELGİ METODU İLE DELİNMESİ VE ø2000 MM BORU SÜRÜLMESİ</v>
          </cell>
          <cell r="D4654">
            <v>3373.35</v>
          </cell>
          <cell r="E4654">
            <v>2698.68</v>
          </cell>
          <cell r="F4654">
            <v>2698.68</v>
          </cell>
        </row>
        <row r="4655">
          <cell r="A4655" t="str">
            <v>16.075/13</v>
          </cell>
          <cell r="B4655" t="str">
            <v>MT</v>
          </cell>
          <cell r="C4655" t="str">
            <v>KARAYOLU, DEMİRYOLU VB. YERLERİN ZEMİN ALTINDAN YATAY DELGİ METODU İLE DELİNMESİ VE ø2200 MM BORU SÜRÜLMESİ</v>
          </cell>
          <cell r="D4655">
            <v>3791.69</v>
          </cell>
          <cell r="E4655">
            <v>3033.3519999999999</v>
          </cell>
          <cell r="F4655">
            <v>3033.35</v>
          </cell>
        </row>
        <row r="4656">
          <cell r="A4656" t="str">
            <v>16.075/14</v>
          </cell>
          <cell r="B4656" t="str">
            <v>MT</v>
          </cell>
          <cell r="C4656" t="str">
            <v>KARAYOLU, DEMİRYOLU VB. YERLERİN ZEMİN ALTINDAN YATAY DELGİ METODU İLE DELİNMESİ VE ø2400 MM BORU SÜRÜLMESİ</v>
          </cell>
          <cell r="D4656">
            <v>4270.05</v>
          </cell>
          <cell r="E4656">
            <v>3416.04</v>
          </cell>
          <cell r="F4656">
            <v>3416.04</v>
          </cell>
        </row>
        <row r="4657">
          <cell r="A4657" t="str">
            <v>16.080</v>
          </cell>
          <cell r="B4657" t="str">
            <v>MT</v>
          </cell>
          <cell r="C4657" t="str">
            <v>BETON BORDÜR DÖŞENMESİ</v>
          </cell>
          <cell r="D4657">
            <v>2.4</v>
          </cell>
          <cell r="E4657">
            <v>1.92</v>
          </cell>
          <cell r="F4657">
            <v>1.92</v>
          </cell>
        </row>
        <row r="4658">
          <cell r="A4658" t="str">
            <v>17.001</v>
          </cell>
          <cell r="B4658" t="str">
            <v>M3</v>
          </cell>
          <cell r="C4658" t="str">
            <v>OCAK TAŞI İLE KURU DUVAR İNŞAATI</v>
          </cell>
          <cell r="D4658">
            <v>54.45</v>
          </cell>
          <cell r="E4658">
            <v>43.56</v>
          </cell>
          <cell r="F4658">
            <v>43.56</v>
          </cell>
        </row>
        <row r="4659">
          <cell r="A4659" t="str">
            <v>17.002</v>
          </cell>
          <cell r="B4659" t="str">
            <v>M3</v>
          </cell>
          <cell r="C4659" t="str">
            <v>OCAK TAŞI İLE 200 DOZ ÇİMENTO HARÇLI KARGİR İNŞAAT</v>
          </cell>
          <cell r="D4659">
            <v>85.41</v>
          </cell>
          <cell r="E4659">
            <v>68.328000000000003</v>
          </cell>
          <cell r="F4659">
            <v>68.33</v>
          </cell>
        </row>
        <row r="4660">
          <cell r="A4660" t="str">
            <v>17.011</v>
          </cell>
          <cell r="B4660" t="str">
            <v>M3</v>
          </cell>
          <cell r="C4660" t="str">
            <v>KAZI TAŞI İLE KURU DUVAR İNŞAATI</v>
          </cell>
          <cell r="D4660">
            <v>47.9</v>
          </cell>
          <cell r="E4660">
            <v>38.32</v>
          </cell>
          <cell r="F4660">
            <v>38.32</v>
          </cell>
        </row>
        <row r="4661">
          <cell r="A4661" t="str">
            <v>17.012</v>
          </cell>
          <cell r="B4661" t="str">
            <v>M3</v>
          </cell>
          <cell r="C4661" t="str">
            <v>KAZI TAŞI İLE 200 DOZ ÇİMENTO HARÇLI KARGİR İNŞAAT</v>
          </cell>
          <cell r="D4661">
            <v>79.13</v>
          </cell>
          <cell r="E4661">
            <v>63.303999999999995</v>
          </cell>
          <cell r="F4661">
            <v>63.3</v>
          </cell>
        </row>
        <row r="4662">
          <cell r="A4662" t="str">
            <v>17.020</v>
          </cell>
          <cell r="B4662" t="str">
            <v>M3</v>
          </cell>
          <cell r="C4662" t="str">
            <v>TOPLAMA TAŞI İLE KURU DUVAR İNŞAATI</v>
          </cell>
          <cell r="D4662">
            <v>58.36</v>
          </cell>
          <cell r="E4662">
            <v>46.688000000000002</v>
          </cell>
          <cell r="F4662">
            <v>46.69</v>
          </cell>
        </row>
        <row r="4663">
          <cell r="A4663" t="str">
            <v>17.031</v>
          </cell>
          <cell r="B4663" t="str">
            <v>M3</v>
          </cell>
          <cell r="C4663" t="str">
            <v>OCAKTAN ÇAPLANMIŞ MOLOZ TAŞI 200 DOZ HARÇLI KARGİR</v>
          </cell>
          <cell r="D4663">
            <v>125.95</v>
          </cell>
          <cell r="E4663">
            <v>100.76</v>
          </cell>
          <cell r="F4663">
            <v>100.76</v>
          </cell>
        </row>
        <row r="4664">
          <cell r="A4664" t="str">
            <v>17.036</v>
          </cell>
          <cell r="B4664" t="str">
            <v>M3</v>
          </cell>
          <cell r="C4664" t="str">
            <v>KAZIDAN ÇAPLANMIŞ MOLOZ TAŞI 200 DOZ HARÇLI KARGİR</v>
          </cell>
          <cell r="D4664">
            <v>117.1</v>
          </cell>
          <cell r="E4664">
            <v>93.679999999999993</v>
          </cell>
          <cell r="F4664">
            <v>93.68</v>
          </cell>
        </row>
        <row r="4665">
          <cell r="A4665" t="str">
            <v>17.051</v>
          </cell>
          <cell r="B4665" t="str">
            <v>M3</v>
          </cell>
          <cell r="C4665" t="str">
            <v>200 DOZ HARÇLI KABA YONU KARGİR İNŞAAT (OCAK TAŞI)</v>
          </cell>
          <cell r="D4665">
            <v>232.06</v>
          </cell>
          <cell r="E4665">
            <v>185.648</v>
          </cell>
          <cell r="F4665">
            <v>185.65</v>
          </cell>
        </row>
        <row r="4666">
          <cell r="A4666" t="str">
            <v>17.056</v>
          </cell>
          <cell r="B4666" t="str">
            <v>M3</v>
          </cell>
          <cell r="C4666" t="str">
            <v>OCAK VEYA KAZITAŞIYLA ÖZEL KABAYONU KARGİR İNŞAAT (....... HARCI İLE) KEMERLER YADA PROJESİNDE ÖZELLİĞİ BELİRTİLMİŞ İNŞAAT</v>
          </cell>
          <cell r="D4666">
            <v>299.7</v>
          </cell>
          <cell r="E4666">
            <v>239.76</v>
          </cell>
          <cell r="F4666">
            <v>239.76</v>
          </cell>
        </row>
        <row r="4667">
          <cell r="A4667" t="str">
            <v>17.061</v>
          </cell>
          <cell r="B4667" t="str">
            <v>M3</v>
          </cell>
          <cell r="C4667" t="str">
            <v>OCAK VEYA KAZITAŞIYLA 200 DZ İNCE YONU KARGİR İNŞAAT (....... HARCI İLE) SIRA, ŞAŞIRTMA YADA MOZAİK DÜZENİNDE</v>
          </cell>
          <cell r="D4667">
            <v>326.56</v>
          </cell>
          <cell r="E4667">
            <v>261.24799999999999</v>
          </cell>
          <cell r="F4667">
            <v>261.25</v>
          </cell>
        </row>
        <row r="4668">
          <cell r="A4668" t="str">
            <v>17.062</v>
          </cell>
          <cell r="B4668" t="str">
            <v>M3</v>
          </cell>
          <cell r="C4668" t="str">
            <v>OCAK VEYA KAZITAŞIYLA 250 DZ İNCE YONU KARGİR İNŞAAT (....... HARCI İLE) SIRA, ŞAŞIRTMA YADA MOZAİK DÜZENİNDE</v>
          </cell>
          <cell r="D4668">
            <v>327.61</v>
          </cell>
          <cell r="E4668">
            <v>262.08800000000002</v>
          </cell>
          <cell r="F4668">
            <v>262.08999999999997</v>
          </cell>
        </row>
        <row r="4669">
          <cell r="A4669" t="str">
            <v>17.063</v>
          </cell>
          <cell r="B4669" t="str">
            <v>M3</v>
          </cell>
          <cell r="C4669" t="str">
            <v>OCAK VEYA KAZITAŞIYLA 300 DZ İNCE YONU KARGİR İNŞAAT (....... HARCI İLE) SIRA, ŞAŞIRTMA YADA MOZAİK DÜZENİNDE</v>
          </cell>
          <cell r="D4669">
            <v>328.66</v>
          </cell>
          <cell r="E4669">
            <v>262.928</v>
          </cell>
          <cell r="F4669">
            <v>262.93</v>
          </cell>
        </row>
        <row r="4670">
          <cell r="A4670" t="str">
            <v>17.066</v>
          </cell>
          <cell r="B4670" t="str">
            <v>M3</v>
          </cell>
          <cell r="C4670" t="str">
            <v>OCAK VEYA KAZITAŞIYLA ÖZEL İNCE YONU KARGİR İNŞAAT (....... HARCI İLE) KEMERLER YADA PROJESİNDE ÖZELLİĞİ BELİRTİLMİŞ İNŞAAT</v>
          </cell>
          <cell r="D4670">
            <v>426.61</v>
          </cell>
          <cell r="E4670">
            <v>341.28800000000001</v>
          </cell>
          <cell r="F4670">
            <v>341.29</v>
          </cell>
        </row>
        <row r="4671">
          <cell r="A4671" t="str">
            <v>17.071</v>
          </cell>
          <cell r="B4671" t="str">
            <v>M3</v>
          </cell>
          <cell r="C4671" t="str">
            <v>OCAK VEYA KAZITAŞI İLE KESME TAŞ İNŞAAT (....... HARCI İLE)</v>
          </cell>
          <cell r="D4671">
            <v>563.48</v>
          </cell>
          <cell r="E4671">
            <v>450.78399999999999</v>
          </cell>
          <cell r="F4671">
            <v>450.78</v>
          </cell>
        </row>
        <row r="4672">
          <cell r="A4672" t="str">
            <v>17.081</v>
          </cell>
          <cell r="B4672" t="str">
            <v>M3</v>
          </cell>
          <cell r="C4672" t="str">
            <v>100 KG KADAR OCAK TAŞIYLA İSTİFSİZ TAŞ DOLGU</v>
          </cell>
          <cell r="D4672">
            <v>30.96</v>
          </cell>
          <cell r="E4672">
            <v>24.768000000000001</v>
          </cell>
          <cell r="F4672">
            <v>24.77</v>
          </cell>
        </row>
        <row r="4673">
          <cell r="A4673" t="str">
            <v>17.082</v>
          </cell>
          <cell r="B4673" t="str">
            <v>M3</v>
          </cell>
          <cell r="C4673" t="str">
            <v>100 KG KADAR KAZI TAŞI İLE İSTİFSİZ TAŞ DOLGU</v>
          </cell>
          <cell r="D4673">
            <v>25.88</v>
          </cell>
          <cell r="E4673">
            <v>20.704000000000001</v>
          </cell>
          <cell r="F4673">
            <v>20.7</v>
          </cell>
        </row>
        <row r="4674">
          <cell r="A4674" t="str">
            <v>17.083</v>
          </cell>
          <cell r="B4674" t="str">
            <v>M3</v>
          </cell>
          <cell r="C4674" t="str">
            <v>100 KG KADAR TOPLAMA TAŞ İLE İSTİFSİZ TAŞ DOLGU</v>
          </cell>
          <cell r="D4674">
            <v>34</v>
          </cell>
          <cell r="E4674">
            <v>27.2</v>
          </cell>
          <cell r="F4674">
            <v>27.2</v>
          </cell>
        </row>
        <row r="4675">
          <cell r="A4675" t="str">
            <v>17.084</v>
          </cell>
          <cell r="B4675" t="str">
            <v>M3</v>
          </cell>
          <cell r="C4675" t="str">
            <v>100 KG KADAR OCAK TAŞI İLE İSTİFLİ TAŞ DOLGU</v>
          </cell>
          <cell r="D4675">
            <v>40.26</v>
          </cell>
          <cell r="E4675">
            <v>32.207999999999998</v>
          </cell>
          <cell r="F4675">
            <v>32.21</v>
          </cell>
        </row>
        <row r="4676">
          <cell r="A4676" t="str">
            <v>17.085</v>
          </cell>
          <cell r="B4676" t="str">
            <v>M3</v>
          </cell>
          <cell r="C4676" t="str">
            <v>100 KG KADAR KAZI TAŞI İLE İSTİFLİ TAŞ DOLGU</v>
          </cell>
          <cell r="D4676">
            <v>34.659999999999997</v>
          </cell>
          <cell r="E4676">
            <v>27.727999999999998</v>
          </cell>
          <cell r="F4676">
            <v>27.73</v>
          </cell>
        </row>
        <row r="4677">
          <cell r="A4677" t="str">
            <v>17.136</v>
          </cell>
          <cell r="B4677" t="str">
            <v>M3</v>
          </cell>
          <cell r="C4677" t="str">
            <v>OCAK TAŞI İLE BLOKAJ</v>
          </cell>
          <cell r="D4677">
            <v>42.6</v>
          </cell>
          <cell r="E4677">
            <v>34.08</v>
          </cell>
          <cell r="F4677">
            <v>34.08</v>
          </cell>
        </row>
        <row r="4678">
          <cell r="A4678" t="str">
            <v>17.137</v>
          </cell>
          <cell r="B4678" t="str">
            <v>M3</v>
          </cell>
          <cell r="C4678" t="str">
            <v>KAZI TAŞI İLE BLOKAJ</v>
          </cell>
          <cell r="D4678">
            <v>37</v>
          </cell>
          <cell r="E4678">
            <v>29.6</v>
          </cell>
          <cell r="F4678">
            <v>29.6</v>
          </cell>
        </row>
        <row r="4679">
          <cell r="A4679" t="str">
            <v>17.138</v>
          </cell>
          <cell r="B4679" t="str">
            <v>M3</v>
          </cell>
          <cell r="C4679" t="str">
            <v>TOPLAMA TAŞ İLE BLOKAJ</v>
          </cell>
          <cell r="D4679">
            <v>45.94</v>
          </cell>
          <cell r="E4679">
            <v>36.751999999999995</v>
          </cell>
          <cell r="F4679">
            <v>36.75</v>
          </cell>
        </row>
        <row r="4680">
          <cell r="A4680" t="str">
            <v>17.139</v>
          </cell>
          <cell r="B4680" t="str">
            <v>M2</v>
          </cell>
          <cell r="C4680" t="str">
            <v>OCAK TAŞI İLE KALDIRIM DÖŞENMESİ</v>
          </cell>
          <cell r="D4680">
            <v>16.13</v>
          </cell>
          <cell r="E4680">
            <v>12.904</v>
          </cell>
          <cell r="F4680">
            <v>12.9</v>
          </cell>
        </row>
        <row r="4681">
          <cell r="A4681" t="str">
            <v>17.140</v>
          </cell>
          <cell r="B4681" t="str">
            <v>M2</v>
          </cell>
          <cell r="C4681" t="str">
            <v>KAZI TAŞI İLE KALDIRIM DÖŞENMESİ</v>
          </cell>
          <cell r="D4681">
            <v>14.9</v>
          </cell>
          <cell r="E4681">
            <v>11.92</v>
          </cell>
          <cell r="F4681">
            <v>11.92</v>
          </cell>
        </row>
        <row r="4682">
          <cell r="A4682" t="str">
            <v>17.141</v>
          </cell>
          <cell r="B4682" t="str">
            <v>M2</v>
          </cell>
          <cell r="C4682" t="str">
            <v>DOĞAL BÜYÜK PARKE TAŞI İLE (BPT) DÖŞEME KAPLAMASI</v>
          </cell>
          <cell r="D4682">
            <v>42.19</v>
          </cell>
          <cell r="E4682">
            <v>33.751999999999995</v>
          </cell>
          <cell r="F4682">
            <v>33.75</v>
          </cell>
        </row>
        <row r="4683">
          <cell r="A4683" t="str">
            <v>17.143</v>
          </cell>
          <cell r="B4683" t="str">
            <v>M2</v>
          </cell>
          <cell r="C4683" t="str">
            <v>MOZAYİK PARKE TAŞI İLE DÖŞEME</v>
          </cell>
          <cell r="D4683">
            <v>68.260000000000005</v>
          </cell>
          <cell r="E4683">
            <v>54.608000000000004</v>
          </cell>
          <cell r="F4683">
            <v>54.61</v>
          </cell>
        </row>
        <row r="4684">
          <cell r="A4684" t="str">
            <v>17.144</v>
          </cell>
          <cell r="B4684" t="str">
            <v>M2</v>
          </cell>
          <cell r="C4684" t="str">
            <v>DOĞAL KÜÇÜK PARKE TAŞI İLE (KPT) DÖŞEME KAPLAMASI</v>
          </cell>
          <cell r="D4684">
            <v>52.36</v>
          </cell>
          <cell r="E4684">
            <v>41.887999999999998</v>
          </cell>
          <cell r="F4684">
            <v>41.89</v>
          </cell>
        </row>
        <row r="4685">
          <cell r="A4685" t="str">
            <v>18.001</v>
          </cell>
          <cell r="B4685" t="str">
            <v>M3</v>
          </cell>
          <cell r="C4685" t="str">
            <v>200 DOZ ÇİMENTO HARÇLI TUĞLA DUVAR</v>
          </cell>
          <cell r="D4685">
            <v>193.43</v>
          </cell>
          <cell r="E4685">
            <v>154.744</v>
          </cell>
          <cell r="F4685">
            <v>154.74</v>
          </cell>
        </row>
        <row r="4686">
          <cell r="A4686" t="str">
            <v>18.002</v>
          </cell>
          <cell r="B4686" t="str">
            <v>M3</v>
          </cell>
          <cell r="C4686" t="str">
            <v>DEL.HARMAN TUĞLASI (19x9x5cm) TUĞLA DUVAR (10.003)</v>
          </cell>
          <cell r="D4686">
            <v>193.43</v>
          </cell>
          <cell r="E4686">
            <v>154.744</v>
          </cell>
          <cell r="F4686">
            <v>154.74</v>
          </cell>
        </row>
        <row r="4687">
          <cell r="A4687" t="str">
            <v>18.011</v>
          </cell>
          <cell r="B4687" t="str">
            <v>M2</v>
          </cell>
          <cell r="C4687" t="str">
            <v>250 DOZ ÇİMENTO HARÇLI YARIM TUGLA DUVAR</v>
          </cell>
          <cell r="D4687">
            <v>22.54</v>
          </cell>
          <cell r="E4687">
            <v>18.032</v>
          </cell>
          <cell r="F4687">
            <v>18.03</v>
          </cell>
        </row>
        <row r="4688">
          <cell r="A4688" t="str">
            <v>18.011/2</v>
          </cell>
          <cell r="B4688" t="str">
            <v>M2</v>
          </cell>
          <cell r="C4688" t="str">
            <v>(19x9x5)EBADI TUĞLA VE 250 DOZ HARÇLA TUĞLA DUVAR</v>
          </cell>
          <cell r="D4688">
            <v>34.979999999999997</v>
          </cell>
          <cell r="E4688">
            <v>27.983999999999998</v>
          </cell>
          <cell r="F4688">
            <v>27.98</v>
          </cell>
        </row>
        <row r="4689">
          <cell r="A4689" t="str">
            <v>18.011/A</v>
          </cell>
          <cell r="B4689" t="str">
            <v>M2</v>
          </cell>
          <cell r="C4689" t="str">
            <v>DELİKLİ HARMAN TUĞLASI(19x9x5cm) YARIM TUĞLA DUVAR</v>
          </cell>
          <cell r="D4689">
            <v>22.54</v>
          </cell>
          <cell r="E4689">
            <v>18.032</v>
          </cell>
          <cell r="F4689">
            <v>18.03</v>
          </cell>
        </row>
        <row r="4690">
          <cell r="A4690" t="str">
            <v>18.031/1</v>
          </cell>
          <cell r="B4690" t="str">
            <v>M3</v>
          </cell>
          <cell r="C4690" t="str">
            <v>200 DOZ ÇİMENTO HARÇLI TAŞIYICI DUVAR</v>
          </cell>
          <cell r="D4690">
            <v>250.2</v>
          </cell>
          <cell r="E4690">
            <v>200.16</v>
          </cell>
          <cell r="F4690">
            <v>200.16</v>
          </cell>
        </row>
        <row r="4691">
          <cell r="A4691" t="str">
            <v>18.031/1A</v>
          </cell>
          <cell r="B4691" t="str">
            <v>M2</v>
          </cell>
          <cell r="C4691" t="str">
            <v>DOLU-DÜŞEY DELİKLİ(19x9x5) FAB.TUĞLASI YAR.TUĞ.DUV</v>
          </cell>
          <cell r="D4691">
            <v>27.85</v>
          </cell>
          <cell r="E4691">
            <v>22.28</v>
          </cell>
          <cell r="F4691">
            <v>22.28</v>
          </cell>
        </row>
        <row r="4692">
          <cell r="A4692" t="str">
            <v>18.031/2</v>
          </cell>
          <cell r="B4692" t="str">
            <v>M3</v>
          </cell>
          <cell r="C4692" t="str">
            <v>(19x39x13.5)EBADI TUĞLA VE 200 DOZ HARÇLA DUVAR</v>
          </cell>
          <cell r="D4692">
            <v>91.54</v>
          </cell>
          <cell r="E4692">
            <v>73.231999999999999</v>
          </cell>
          <cell r="F4692">
            <v>73.23</v>
          </cell>
        </row>
        <row r="4693">
          <cell r="A4693" t="str">
            <v>18.031/3</v>
          </cell>
          <cell r="B4693" t="str">
            <v>M3</v>
          </cell>
          <cell r="C4693" t="str">
            <v>(24x11.5x23.5)EBADI TUĞLA VE 200 DOZ HARÇLA DUVAR</v>
          </cell>
          <cell r="D4693">
            <v>105.38</v>
          </cell>
          <cell r="E4693">
            <v>84.304000000000002</v>
          </cell>
          <cell r="F4693">
            <v>84.3</v>
          </cell>
        </row>
        <row r="4694">
          <cell r="A4694" t="str">
            <v>18.031/4</v>
          </cell>
          <cell r="B4694" t="str">
            <v>M3</v>
          </cell>
          <cell r="C4694" t="str">
            <v>(24x14.5x23.5)EBADI TUĞLA VE 200 DOZ HARÇLI DUVAR</v>
          </cell>
          <cell r="D4694">
            <v>85.56</v>
          </cell>
          <cell r="E4694">
            <v>68.448000000000008</v>
          </cell>
          <cell r="F4694">
            <v>68.45</v>
          </cell>
        </row>
        <row r="4695">
          <cell r="A4695" t="str">
            <v>18.031/5</v>
          </cell>
          <cell r="B4695" t="str">
            <v>M3</v>
          </cell>
          <cell r="C4695" t="str">
            <v>(24x17.5x23.5)EBADI TUĞLA VE 200 DOZ HARÇLI DUVAR</v>
          </cell>
          <cell r="D4695">
            <v>83</v>
          </cell>
          <cell r="E4695">
            <v>66.400000000000006</v>
          </cell>
          <cell r="F4695">
            <v>66.400000000000006</v>
          </cell>
        </row>
        <row r="4696">
          <cell r="A4696" t="str">
            <v>18.031/6</v>
          </cell>
          <cell r="B4696" t="str">
            <v>M3</v>
          </cell>
          <cell r="C4696" t="str">
            <v>(29x19x23.5)EBADI TUĞLA VE 200 DOZ HARÇLA DUVAR</v>
          </cell>
          <cell r="D4696">
            <v>67.150000000000006</v>
          </cell>
          <cell r="E4696">
            <v>53.720000000000006</v>
          </cell>
          <cell r="F4696">
            <v>53.72</v>
          </cell>
        </row>
        <row r="4697">
          <cell r="A4697" t="str">
            <v>18.031/7</v>
          </cell>
          <cell r="B4697" t="str">
            <v>M3</v>
          </cell>
          <cell r="C4697" t="str">
            <v>(24x24x23.5)EBADI TUĞLA VE 200 DOZ HARÇLA DUVAR</v>
          </cell>
          <cell r="D4697">
            <v>63.39</v>
          </cell>
          <cell r="E4697">
            <v>50.712000000000003</v>
          </cell>
          <cell r="F4697">
            <v>50.71</v>
          </cell>
        </row>
        <row r="4698">
          <cell r="A4698" t="str">
            <v>18.031/8</v>
          </cell>
          <cell r="B4698" t="str">
            <v>M3</v>
          </cell>
          <cell r="C4698" t="str">
            <v>(24x30x23.5)EBADI TUĞLA VE 200 DOZ HARÇLA DUVAR</v>
          </cell>
          <cell r="D4698">
            <v>57.19</v>
          </cell>
          <cell r="E4698">
            <v>45.751999999999995</v>
          </cell>
          <cell r="F4698">
            <v>45.75</v>
          </cell>
        </row>
        <row r="4699">
          <cell r="A4699" t="str">
            <v>18.031/9</v>
          </cell>
          <cell r="B4699" t="str">
            <v>M3</v>
          </cell>
          <cell r="C4699" t="str">
            <v>(24x36.5x23.5)EBADI TUĞLA VE 200 DOZ HARÇLA DUVAR</v>
          </cell>
          <cell r="D4699">
            <v>65.58</v>
          </cell>
          <cell r="E4699">
            <v>52.463999999999999</v>
          </cell>
          <cell r="F4699">
            <v>52.46</v>
          </cell>
        </row>
        <row r="4700">
          <cell r="A4700" t="str">
            <v>18.071</v>
          </cell>
          <cell r="B4700" t="str">
            <v>M3</v>
          </cell>
          <cell r="C4700" t="str">
            <v>YATAY DELİKLİ (19x19x8.5) TUĞLA DUVAR YAPIM</v>
          </cell>
          <cell r="D4700">
            <v>101.84</v>
          </cell>
          <cell r="E4700">
            <v>81.472000000000008</v>
          </cell>
          <cell r="F4700">
            <v>81.47</v>
          </cell>
        </row>
        <row r="4701">
          <cell r="A4701" t="str">
            <v>18.071/1</v>
          </cell>
          <cell r="B4701" t="str">
            <v>M2</v>
          </cell>
          <cell r="C4701" t="str">
            <v>YATAY DELİKLİ (19x19x8.5) YARIM TUĞLA DUVAR YAPIM</v>
          </cell>
          <cell r="D4701">
            <v>11.79</v>
          </cell>
          <cell r="E4701">
            <v>9.4319999999999986</v>
          </cell>
          <cell r="F4701">
            <v>9.43</v>
          </cell>
        </row>
        <row r="4702">
          <cell r="A4702" t="str">
            <v>18.071/2</v>
          </cell>
          <cell r="B4702" t="str">
            <v>M3</v>
          </cell>
          <cell r="C4702" t="str">
            <v>YATAY DELİKLİ (19x19x13.5) TUĞLA DUVAR YAPIMI</v>
          </cell>
          <cell r="D4702">
            <v>73.31</v>
          </cell>
          <cell r="E4702">
            <v>58.648000000000003</v>
          </cell>
          <cell r="F4702">
            <v>58.65</v>
          </cell>
        </row>
        <row r="4703">
          <cell r="A4703" t="str">
            <v>18.071/3</v>
          </cell>
          <cell r="B4703" t="str">
            <v>M2</v>
          </cell>
          <cell r="C4703" t="str">
            <v>YATAY DELİKLİ (19x19x13.5) YARIM TUĞLA DUVAR YAPIM</v>
          </cell>
          <cell r="D4703">
            <v>13.45</v>
          </cell>
          <cell r="E4703">
            <v>10.76</v>
          </cell>
          <cell r="F4703">
            <v>10.76</v>
          </cell>
        </row>
        <row r="4704">
          <cell r="A4704" t="str">
            <v>18.081</v>
          </cell>
          <cell r="B4704" t="str">
            <v>M3</v>
          </cell>
          <cell r="C4704" t="str">
            <v>DÜŞEY DELİKLİ (19x19x8.5) TAŞIYICI TUĞLA DUVAR YAP</v>
          </cell>
          <cell r="D4704">
            <v>122.13</v>
          </cell>
          <cell r="E4704">
            <v>97.703999999999994</v>
          </cell>
          <cell r="F4704">
            <v>97.7</v>
          </cell>
        </row>
        <row r="4705">
          <cell r="A4705" t="str">
            <v>18.081/1</v>
          </cell>
          <cell r="B4705" t="str">
            <v>M2</v>
          </cell>
          <cell r="C4705" t="str">
            <v>DÜŞEY DELİKLİ (19x9x8.5) YARIM TUĞLA DUVAR YAPIL.</v>
          </cell>
          <cell r="D4705">
            <v>19.05</v>
          </cell>
          <cell r="E4705">
            <v>15.24</v>
          </cell>
          <cell r="F4705">
            <v>15.24</v>
          </cell>
        </row>
        <row r="4706">
          <cell r="A4706" t="str">
            <v>18.081/2</v>
          </cell>
          <cell r="B4706" t="str">
            <v>M2</v>
          </cell>
          <cell r="C4706" t="str">
            <v>DÜŞEY DELİKLİ (19x19x8.5) YARIM TUĞLA DUVAR YAPIL.</v>
          </cell>
          <cell r="D4706">
            <v>13.76</v>
          </cell>
          <cell r="E4706">
            <v>11.007999999999999</v>
          </cell>
          <cell r="F4706">
            <v>11.01</v>
          </cell>
        </row>
        <row r="4707">
          <cell r="A4707" t="str">
            <v>18.081/3</v>
          </cell>
          <cell r="B4707" t="str">
            <v>M3</v>
          </cell>
          <cell r="C4707" t="str">
            <v>DÜŞEY DELİKLİ (19x19x13.5) TAŞIYICI TUĞLA DUVAR YA</v>
          </cell>
          <cell r="D4707">
            <v>79.739999999999995</v>
          </cell>
          <cell r="E4707">
            <v>63.791999999999994</v>
          </cell>
          <cell r="F4707">
            <v>63.79</v>
          </cell>
        </row>
        <row r="4708">
          <cell r="A4708" t="str">
            <v>18.081/4</v>
          </cell>
          <cell r="B4708" t="str">
            <v>M2</v>
          </cell>
          <cell r="C4708" t="str">
            <v>DÜŞEY DELİKLİ (19x19x13.5) YARIM TUĞLA DUVAR YAPIL</v>
          </cell>
          <cell r="D4708">
            <v>14.59</v>
          </cell>
          <cell r="E4708">
            <v>11.672000000000001</v>
          </cell>
          <cell r="F4708">
            <v>11.67</v>
          </cell>
        </row>
        <row r="4709">
          <cell r="A4709" t="str">
            <v>18.081/5</v>
          </cell>
          <cell r="B4709" t="str">
            <v>M3</v>
          </cell>
          <cell r="C4709" t="str">
            <v>DÜŞEY DELİKLİ (19x9x8.5) TAŞIYICI TUĞLA DUVAR YAP.</v>
          </cell>
          <cell r="D4709">
            <v>209.63</v>
          </cell>
          <cell r="E4709">
            <v>167.70400000000001</v>
          </cell>
          <cell r="F4709">
            <v>167.7</v>
          </cell>
        </row>
        <row r="4710">
          <cell r="A4710" t="str">
            <v>18.091</v>
          </cell>
          <cell r="B4710" t="str">
            <v>M2</v>
          </cell>
          <cell r="C4710" t="str">
            <v>ASMOLEN DÖŞEME TUĞLA BLOKLARI DÖŞENMESİ (HER BOYUT VE 20 cm Yüksekliğinde)</v>
          </cell>
          <cell r="D4710">
            <v>21.29</v>
          </cell>
          <cell r="E4710">
            <v>17.032</v>
          </cell>
          <cell r="F4710">
            <v>17.03</v>
          </cell>
        </row>
        <row r="4711">
          <cell r="A4711" t="str">
            <v>18.092</v>
          </cell>
          <cell r="B4711" t="str">
            <v>M2</v>
          </cell>
          <cell r="C4711" t="str">
            <v>ASMOLEN DÖŞEME TUĞLA BLOKLARI DÖŞENMESİ (HER BOYUT VE 22.5 cm Yüksekliğinde)</v>
          </cell>
          <cell r="D4711">
            <v>22.1</v>
          </cell>
          <cell r="E4711">
            <v>17.68</v>
          </cell>
          <cell r="F4711">
            <v>17.68</v>
          </cell>
        </row>
        <row r="4712">
          <cell r="A4712" t="str">
            <v>18.093</v>
          </cell>
          <cell r="B4712" t="str">
            <v>M2</v>
          </cell>
          <cell r="C4712" t="str">
            <v>ASMOLEN DÖŞEME TUĞLA BLOKLARI DÖŞENMESİ (HER BOYUT VE 25 cm Yüksekliğinde)</v>
          </cell>
          <cell r="D4712">
            <v>23.09</v>
          </cell>
          <cell r="E4712">
            <v>18.472000000000001</v>
          </cell>
          <cell r="F4712">
            <v>18.47</v>
          </cell>
        </row>
        <row r="4713">
          <cell r="A4713" t="str">
            <v>18.094</v>
          </cell>
          <cell r="B4713" t="str">
            <v>M2</v>
          </cell>
          <cell r="C4713" t="str">
            <v>ASMOLEN DÖŞEME TUĞLA BLOKLARI DÖŞENMESİ (HER BOYUT VE 27.5 cm Yüksekliğinde)</v>
          </cell>
          <cell r="D4713">
            <v>24.24</v>
          </cell>
          <cell r="E4713">
            <v>19.391999999999999</v>
          </cell>
          <cell r="F4713">
            <v>19.39</v>
          </cell>
        </row>
        <row r="4714">
          <cell r="A4714" t="str">
            <v>18.095</v>
          </cell>
          <cell r="B4714" t="str">
            <v>M2</v>
          </cell>
          <cell r="C4714" t="str">
            <v>ASMOLEN DÖŞEME TUĞLA BLOKLARI DÖŞENMESİ (HER BOYUT VE 30 cm Yüksekliğinde)</v>
          </cell>
          <cell r="D4714">
            <v>24.73</v>
          </cell>
          <cell r="E4714">
            <v>19.783999999999999</v>
          </cell>
          <cell r="F4714">
            <v>19.78</v>
          </cell>
        </row>
        <row r="4715">
          <cell r="A4715" t="str">
            <v>18.096</v>
          </cell>
          <cell r="B4715" t="str">
            <v>M2</v>
          </cell>
          <cell r="C4715" t="str">
            <v>ASMOLEN DÖŞEME TUĞLA BLOKLARI DÖŞENMESİ (HER BOYUT VE 32.5 cm Yüksekliğinde)</v>
          </cell>
          <cell r="D4715">
            <v>25.55</v>
          </cell>
          <cell r="E4715">
            <v>20.440000000000001</v>
          </cell>
          <cell r="F4715">
            <v>20.440000000000001</v>
          </cell>
        </row>
        <row r="4716">
          <cell r="A4716" t="str">
            <v>18.111/01</v>
          </cell>
          <cell r="B4716" t="str">
            <v>M2</v>
          </cell>
          <cell r="C4716" t="str">
            <v>HAFİF GAZ BETON TUTKALI İLE 7,5 CM KALINLIĞINDAKİ TEÇHİZATSIZ HAFİF GAZ BETON DUVAR BLOKLARI (G2 SINIFI) İLE DUVAR YAPILMASI</v>
          </cell>
          <cell r="D4716">
            <v>16.489999999999998</v>
          </cell>
          <cell r="E4716">
            <v>13.191999999999998</v>
          </cell>
          <cell r="F4716">
            <v>13.19</v>
          </cell>
        </row>
        <row r="4717">
          <cell r="A4717" t="str">
            <v>18.111/02</v>
          </cell>
          <cell r="B4717" t="str">
            <v>M2</v>
          </cell>
          <cell r="C4717" t="str">
            <v>HAFİF GAZ BETON TUTKALI İLE 8,5 CM KALINLIĞINDAKİ TEÇHİZATSIZ HAFİF GAZ BETON DUVAR BLOKLARI (G2 SINIFI) İLE DUVAR YAPILMASI</v>
          </cell>
          <cell r="D4717">
            <v>18.149999999999999</v>
          </cell>
          <cell r="E4717">
            <v>14.52</v>
          </cell>
          <cell r="F4717">
            <v>14.52</v>
          </cell>
        </row>
        <row r="4718">
          <cell r="A4718" t="str">
            <v>18.111/03</v>
          </cell>
          <cell r="B4718" t="str">
            <v>M2</v>
          </cell>
          <cell r="C4718" t="str">
            <v>HAFİF GAZ BETON TUTKALI İLE 9 CM KALINLIĞINDAKİ TEÇHİZATSIZ HAFİF GAZ BETON DUVAR BLOKLARI (G2 SINIFI) İLE DUVAR YAPILMASI</v>
          </cell>
          <cell r="D4718">
            <v>19.16</v>
          </cell>
          <cell r="E4718">
            <v>15.327999999999999</v>
          </cell>
          <cell r="F4718">
            <v>15.33</v>
          </cell>
        </row>
        <row r="4719">
          <cell r="A4719" t="str">
            <v>18.111/04</v>
          </cell>
          <cell r="B4719" t="str">
            <v>M2</v>
          </cell>
          <cell r="C4719" t="str">
            <v>HAFİF GAZ BETON TUTKALI İLE 10 CM KALINLIĞINDAKİ TEÇHİZATSIZ HAFİF GAZ BETON DUVAR BLOKLARI (G2 SINIFI) İLE DUVAR YAPILMASI</v>
          </cell>
          <cell r="D4719">
            <v>20.93</v>
          </cell>
          <cell r="E4719">
            <v>16.744</v>
          </cell>
          <cell r="F4719">
            <v>16.739999999999998</v>
          </cell>
        </row>
        <row r="4720">
          <cell r="A4720" t="str">
            <v>18.111/05</v>
          </cell>
          <cell r="B4720" t="str">
            <v>M2</v>
          </cell>
          <cell r="C4720" t="str">
            <v>HAFİF GAZ BETON TUTKALI İLE 12,5 CM KALINLIĞINDAKİ TEÇHİZATSIZ HAFİF GAZ BETON DUVAR BLOKLARI (G2 SINIFI) İLE DUVAR YAPILMASI</v>
          </cell>
          <cell r="D4720">
            <v>25.39</v>
          </cell>
          <cell r="E4720">
            <v>20.312000000000001</v>
          </cell>
          <cell r="F4720">
            <v>20.309999999999999</v>
          </cell>
        </row>
        <row r="4721">
          <cell r="A4721" t="str">
            <v>18.111/06</v>
          </cell>
          <cell r="B4721" t="str">
            <v>M2</v>
          </cell>
          <cell r="C4721" t="str">
            <v>HAFİF GAZ BETON TUTKALI İLE 13,5 CM KALINLIĞINDAKİ TEÇHİZATSIZ HAFİF GAZ BETON DUVAR BLOKLARI (G2 SINIFI) İLE DUVAR YAPILMASI</v>
          </cell>
          <cell r="D4721">
            <v>27.28</v>
          </cell>
          <cell r="E4721">
            <v>21.824000000000002</v>
          </cell>
          <cell r="F4721">
            <v>21.82</v>
          </cell>
        </row>
        <row r="4722">
          <cell r="A4722" t="str">
            <v>18.111/07</v>
          </cell>
          <cell r="B4722" t="str">
            <v>M2</v>
          </cell>
          <cell r="C4722" t="str">
            <v>HAFİF GAZ BETON TUTKALI İLE 15 CM KALINLIĞINDAKİ TEÇHİZATSIZ HAFİF GAZ BETON DUVAR BLOKLARI (G2 SINIFI) İLE DUVAR YAPILMASI</v>
          </cell>
          <cell r="D4722">
            <v>29.83</v>
          </cell>
          <cell r="E4722">
            <v>23.863999999999997</v>
          </cell>
          <cell r="F4722">
            <v>23.86</v>
          </cell>
        </row>
        <row r="4723">
          <cell r="A4723" t="str">
            <v>18.111/08</v>
          </cell>
          <cell r="B4723" t="str">
            <v>M2</v>
          </cell>
          <cell r="C4723" t="str">
            <v>HAFİF GAZ BETON TUTKALI İLE 17,5 CM KALINLIĞINDAKİ TEÇHİZATSIZ HAFİF GAZ BETON DUVAR BLOKLARI (G2 SINIFI) İLE DUVAR YAPILMASI</v>
          </cell>
          <cell r="D4723">
            <v>34.28</v>
          </cell>
          <cell r="E4723">
            <v>27.423999999999999</v>
          </cell>
          <cell r="F4723">
            <v>27.42</v>
          </cell>
        </row>
        <row r="4724">
          <cell r="A4724" t="str">
            <v>18.111/10</v>
          </cell>
          <cell r="B4724" t="str">
            <v>M2</v>
          </cell>
          <cell r="C4724" t="str">
            <v>HAFİF GAZ BETON TUTKALI İLE 19 CM KALINLIĞINDAKİ TEÇHİZATSIZ HAFİF GAZ BETON DUVAR BLOKLARI (G2 SINIFI) İLE DUVAR YAPILMASI</v>
          </cell>
          <cell r="D4724">
            <v>36.85</v>
          </cell>
          <cell r="E4724">
            <v>29.48</v>
          </cell>
          <cell r="F4724">
            <v>29.48</v>
          </cell>
        </row>
        <row r="4725">
          <cell r="A4725" t="str">
            <v>18.111/11</v>
          </cell>
          <cell r="B4725" t="str">
            <v>M2</v>
          </cell>
          <cell r="C4725" t="str">
            <v>HAFİF GAZ BETON TUTKALI İLE 20 CM KALINLIĞINDAKİ TEÇHİZATSIZ HAFİF GAZ BETON DUVAR BLOKLARI (G2 SINIFI) İLE DUVAR YAPILMASI</v>
          </cell>
          <cell r="D4725">
            <v>38.71</v>
          </cell>
          <cell r="E4725">
            <v>30.968</v>
          </cell>
          <cell r="F4725">
            <v>30.97</v>
          </cell>
        </row>
        <row r="4726">
          <cell r="A4726" t="str">
            <v>18.111/12</v>
          </cell>
          <cell r="B4726" t="str">
            <v>M2</v>
          </cell>
          <cell r="C4726" t="str">
            <v>HAFİF GAZ BETON TUTKALI İLE 22,5 CM KALINLIĞINDAKİ TEÇHİZATSIZ HAFİF GAZ BETON DUVAR BLOKLARI (G2 SINIFI) İLE DUVAR YAPILMASI</v>
          </cell>
          <cell r="D4726">
            <v>43.16</v>
          </cell>
          <cell r="E4726">
            <v>34.527999999999999</v>
          </cell>
          <cell r="F4726">
            <v>34.53</v>
          </cell>
        </row>
        <row r="4727">
          <cell r="A4727" t="str">
            <v>18.111/13</v>
          </cell>
          <cell r="B4727" t="str">
            <v>M2</v>
          </cell>
          <cell r="C4727" t="str">
            <v>HAFİF GAZ BETON TUTKALI İLE 25 CM KALINLIĞINDAKİ TEÇHİZATSIZ HAFİF GAZ BETON DUVAR BLOKLARI (G2 SINIFI) İLE DUVAR YAPILMASI</v>
          </cell>
          <cell r="D4727">
            <v>47.61</v>
          </cell>
          <cell r="E4727">
            <v>38.088000000000001</v>
          </cell>
          <cell r="F4727">
            <v>38.090000000000003</v>
          </cell>
        </row>
        <row r="4728">
          <cell r="A4728" t="str">
            <v>18.111/14</v>
          </cell>
          <cell r="B4728" t="str">
            <v>M2</v>
          </cell>
          <cell r="C4728" t="str">
            <v>HAFİF GAZ BETON TUTKALI İLE 30 CM KALINLIĞINDAKİ TEÇHİZATSIZ HAFİF GAZ BETON DUVAR BLOKLARI (G2 SINIFI) İLE DUVAR YAPILMASI</v>
          </cell>
          <cell r="D4728">
            <v>55.56</v>
          </cell>
          <cell r="E4728">
            <v>44.448</v>
          </cell>
          <cell r="F4728">
            <v>44.45</v>
          </cell>
        </row>
        <row r="4729">
          <cell r="A4729" t="str">
            <v>18.111/15</v>
          </cell>
          <cell r="B4729" t="str">
            <v>M2</v>
          </cell>
          <cell r="C4729" t="str">
            <v>HAFİF GAZ BETON TUTKALI İLE 35 CM KALINLIĞINDAKİ TEÇHİZATSIZ HAFİF GAZ BETON DUVAR BLOKLARI (G2 SINIFI) İLE DUVAR YAPILMASI</v>
          </cell>
          <cell r="D4729">
            <v>63.53</v>
          </cell>
          <cell r="E4729">
            <v>50.823999999999998</v>
          </cell>
          <cell r="F4729">
            <v>50.82</v>
          </cell>
        </row>
        <row r="4730">
          <cell r="A4730" t="str">
            <v>18.112/01</v>
          </cell>
          <cell r="B4730" t="str">
            <v>M2</v>
          </cell>
          <cell r="C4730" t="str">
            <v>HAFİF GAZ BETON TUTKALI İLE 7,5 CM KALINLIĞINDAKİ TEÇHİZATSIZ HAFİF GAZ BETON DUVAR BLOKLARI (G4 SINIFI) İLE DUVAR YAPILMASI</v>
          </cell>
          <cell r="D4730">
            <v>18.149999999999999</v>
          </cell>
          <cell r="E4730">
            <v>14.52</v>
          </cell>
          <cell r="F4730">
            <v>14.52</v>
          </cell>
        </row>
        <row r="4731">
          <cell r="A4731" t="str">
            <v>18.112/02</v>
          </cell>
          <cell r="B4731" t="str">
            <v>M2</v>
          </cell>
          <cell r="C4731" t="str">
            <v>HAFİF GAZ BETON TUTKALI İLE 8,5 CM KALINLIĞINDAKİ TEÇHİZATSIZ HAFİF GAZ BETON DUVAR BLOKLARI (G4 SINIFI) İLE DUVAR YAPILMASI</v>
          </cell>
          <cell r="D4731">
            <v>20.03</v>
          </cell>
          <cell r="E4731">
            <v>16.024000000000001</v>
          </cell>
          <cell r="F4731">
            <v>16.02</v>
          </cell>
        </row>
        <row r="4732">
          <cell r="A4732" t="str">
            <v>18.112/03</v>
          </cell>
          <cell r="B4732" t="str">
            <v>M2</v>
          </cell>
          <cell r="C4732" t="str">
            <v>HAFİF GAZ BETON TUTKALI İLE 9 CM KALINLIĞINDAKİ TEÇHİZATSIZ HAFİF GAZ BETON DUVAR BLOKLARI (G4 SINIFI) İLE DUVAR YAPILMASI</v>
          </cell>
          <cell r="D4732">
            <v>21.15</v>
          </cell>
          <cell r="E4732">
            <v>16.919999999999998</v>
          </cell>
          <cell r="F4732">
            <v>16.920000000000002</v>
          </cell>
        </row>
        <row r="4733">
          <cell r="A4733" t="str">
            <v>18.112/04</v>
          </cell>
          <cell r="B4733" t="str">
            <v>M2</v>
          </cell>
          <cell r="C4733" t="str">
            <v>HAFİF GAZ BETON TUTKALI İLE 10 CM KALINLIĞINDAKİ TEÇHİZATSIZ HAFİF GAZ BETON DUVAR BLOKLARI (G4 SINIFI) İLE DUVAR YAPILMASI</v>
          </cell>
          <cell r="D4733">
            <v>23.15</v>
          </cell>
          <cell r="E4733">
            <v>18.52</v>
          </cell>
          <cell r="F4733">
            <v>18.52</v>
          </cell>
        </row>
        <row r="4734">
          <cell r="A4734" t="str">
            <v>18.112/05</v>
          </cell>
          <cell r="B4734" t="str">
            <v>M2</v>
          </cell>
          <cell r="C4734" t="str">
            <v>HAFİF GAZ BETON TUTKALI İLE 12,5 CM KALINLIĞINDAKİ TEÇHİZATSIZ HAFİF GAZ BETON DUVAR BLOKLARI (G4 SINIFI) İLE DUVAR YAPILMASI</v>
          </cell>
          <cell r="D4734">
            <v>28.15</v>
          </cell>
          <cell r="E4734">
            <v>22.52</v>
          </cell>
          <cell r="F4734">
            <v>22.52</v>
          </cell>
        </row>
        <row r="4735">
          <cell r="A4735" t="str">
            <v>18.112/06</v>
          </cell>
          <cell r="B4735" t="str">
            <v>M2</v>
          </cell>
          <cell r="C4735" t="str">
            <v>HAFİF GAZ BETON TUTKALI İLE 13,5 CM KALINLIĞINDAKİ TEÇHİZATSIZ HAFİF GAZ BETON DUVAR BLOKLARI (G4 SINIFI) İLE DUVAR YAPILMASI</v>
          </cell>
          <cell r="D4735">
            <v>30.26</v>
          </cell>
          <cell r="E4735">
            <v>24.208000000000002</v>
          </cell>
          <cell r="F4735">
            <v>24.21</v>
          </cell>
        </row>
        <row r="4736">
          <cell r="A4736" t="str">
            <v>18.112/07</v>
          </cell>
          <cell r="B4736" t="str">
            <v>M2</v>
          </cell>
          <cell r="C4736" t="str">
            <v>HAFİF GAZ BETON TUTKALI İLE 15 CM KALINLIĞINDAKİ TEÇHİZATSIZ HAFİF GAZ BETON DUVAR BLOKLARI (G4 SINIFI) İLE DUVAR YAPILMASI</v>
          </cell>
          <cell r="D4736">
            <v>33.15</v>
          </cell>
          <cell r="E4736">
            <v>26.52</v>
          </cell>
          <cell r="F4736">
            <v>26.52</v>
          </cell>
        </row>
        <row r="4737">
          <cell r="A4737" t="str">
            <v>18.112/08</v>
          </cell>
          <cell r="B4737" t="str">
            <v>M2</v>
          </cell>
          <cell r="C4737" t="str">
            <v>HAFİF GAZ BETON TUTKALI İLE 17,5 CM KALINLIĞINDAKİ TEÇHİZATSIZ HAFİF GAZ BETON DUVAR BLOKLARI (G4 SINIFI) İLE DUVAR YAPILMASI</v>
          </cell>
          <cell r="D4737">
            <v>38.15</v>
          </cell>
          <cell r="E4737">
            <v>30.52</v>
          </cell>
          <cell r="F4737">
            <v>30.52</v>
          </cell>
        </row>
        <row r="4738">
          <cell r="A4738" t="str">
            <v>18.112/10</v>
          </cell>
          <cell r="B4738" t="str">
            <v>M2</v>
          </cell>
          <cell r="C4738" t="str">
            <v>HAFİF GAZ BETON TUTKALI İLE 19 CM KALINLIĞINDAKİ TEÇHİZATSIZ HAFİF GAZ BETON DUVAR BLOKLARI (G4 SINIFI) İLE DUVAR YAPILMASI</v>
          </cell>
          <cell r="D4738">
            <v>41.06</v>
          </cell>
          <cell r="E4738">
            <v>32.847999999999999</v>
          </cell>
          <cell r="F4738">
            <v>32.85</v>
          </cell>
        </row>
        <row r="4739">
          <cell r="A4739" t="str">
            <v>18.112/11</v>
          </cell>
          <cell r="B4739" t="str">
            <v>M2</v>
          </cell>
          <cell r="C4739" t="str">
            <v>HAFİF GAZ BETON TUTKALI İLE 20 CM KALINLIĞINDAKİ TEÇHİZATSIZ HAFİF GAZ BETON DUVAR BLOKLARI (G4 SINIFI) İLE DUVAR YAPILMASI</v>
          </cell>
          <cell r="D4739">
            <v>43.14</v>
          </cell>
          <cell r="E4739">
            <v>34.512</v>
          </cell>
          <cell r="F4739">
            <v>34.51</v>
          </cell>
        </row>
        <row r="4740">
          <cell r="A4740" t="str">
            <v>18.112/12</v>
          </cell>
          <cell r="B4740" t="str">
            <v>M2</v>
          </cell>
          <cell r="C4740" t="str">
            <v>HAFİF GAZ BETON TUTKALI İLE 22,5 CM KALINLIĞINDAKİ TEÇHİZATSIZ HAFİF GAZ BETON DUVAR BLOKLARI (G4 SINIFI) İLE DUVAR YAPILMASI</v>
          </cell>
          <cell r="D4740">
            <v>48.15</v>
          </cell>
          <cell r="E4740">
            <v>38.519999999999996</v>
          </cell>
          <cell r="F4740">
            <v>38.520000000000003</v>
          </cell>
        </row>
        <row r="4741">
          <cell r="A4741" t="str">
            <v>18.112/13</v>
          </cell>
          <cell r="B4741" t="str">
            <v>M2</v>
          </cell>
          <cell r="C4741" t="str">
            <v>HAFİF GAZ BETON TUTKALI İLE 25 CM KALINLIĞINDAKİ TEÇHİZATSIZ HAFİF GAZ BETON DUVAR BLOKLARI (G4 SINIFI) İLE DUVAR YAPILMASI</v>
          </cell>
          <cell r="D4741">
            <v>53.15</v>
          </cell>
          <cell r="E4741">
            <v>42.519999999999996</v>
          </cell>
          <cell r="F4741">
            <v>42.52</v>
          </cell>
        </row>
        <row r="4742">
          <cell r="A4742" t="str">
            <v>18.112/14</v>
          </cell>
          <cell r="B4742" t="str">
            <v>M2</v>
          </cell>
          <cell r="C4742" t="str">
            <v>HAFİF GAZ BETON TUTKALI İLE 30 CM KALINLIĞINDAKİ TEÇHİZATSIZ HAFİF GAZ BETON DUVAR BLOKLARI (G4 SINIFI) İLE DUVAR YAPILMASI</v>
          </cell>
          <cell r="D4742">
            <v>62.21</v>
          </cell>
          <cell r="E4742">
            <v>49.768000000000001</v>
          </cell>
          <cell r="F4742">
            <v>49.77</v>
          </cell>
        </row>
        <row r="4743">
          <cell r="A4743" t="str">
            <v>18.112/15</v>
          </cell>
          <cell r="B4743" t="str">
            <v>M2</v>
          </cell>
          <cell r="C4743" t="str">
            <v>HAFİF GAZ BETON TUTKALI İLE 35 CM KALINLIĞINDAKİ TEÇHİZATSIZ HAFİF GAZ BETON DUVAR BLOKLARI (G4 SINIFI) İLE DUVAR YAPILMASI</v>
          </cell>
          <cell r="D4743">
            <v>71.290000000000006</v>
          </cell>
          <cell r="E4743">
            <v>57.032000000000004</v>
          </cell>
          <cell r="F4743">
            <v>57.03</v>
          </cell>
        </row>
        <row r="4744">
          <cell r="A4744" t="str">
            <v>18.113/01</v>
          </cell>
          <cell r="B4744" t="str">
            <v>M2</v>
          </cell>
          <cell r="C4744" t="str">
            <v>15 CM KALINLIĞINDA HAFİF GAZBETON BLOKLARI (G2 SINIFI) İLE ASMOLAN DÖŞEME YAPILMASI</v>
          </cell>
          <cell r="D4744">
            <v>26.69</v>
          </cell>
          <cell r="E4744">
            <v>21.352</v>
          </cell>
          <cell r="F4744">
            <v>21.35</v>
          </cell>
        </row>
        <row r="4745">
          <cell r="A4745" t="str">
            <v>18.113/02</v>
          </cell>
          <cell r="B4745" t="str">
            <v>M2</v>
          </cell>
          <cell r="C4745" t="str">
            <v>17,5 CM KALINLIĞINDA HAFİF GAZBETON BLOKLARI (G2 SINIFI) İLE ASMOLAN DÖŞEME YAPILMASI</v>
          </cell>
          <cell r="D4745">
            <v>30.7</v>
          </cell>
          <cell r="E4745">
            <v>24.56</v>
          </cell>
          <cell r="F4745">
            <v>24.56</v>
          </cell>
        </row>
        <row r="4746">
          <cell r="A4746" t="str">
            <v>18.113/03</v>
          </cell>
          <cell r="B4746" t="str">
            <v>M2</v>
          </cell>
          <cell r="C4746" t="str">
            <v>20 CM KALINLIĞINDA HAFİF GAZBETON BLOKLARI (G2 SINIFI) İLE ASMOLAN DÖŞEME YAPILMASI</v>
          </cell>
          <cell r="D4746">
            <v>34.71</v>
          </cell>
          <cell r="E4746">
            <v>27.768000000000001</v>
          </cell>
          <cell r="F4746">
            <v>27.77</v>
          </cell>
        </row>
        <row r="4747">
          <cell r="A4747" t="str">
            <v>18.113/04</v>
          </cell>
          <cell r="B4747" t="str">
            <v>M2</v>
          </cell>
          <cell r="C4747" t="str">
            <v>22,5 CM KALINLIĞINDA HAFİF GAZBETON BLOKLARI (G2 SINIFI) İLE ASMOLAN DÖŞEME YAPILMASI</v>
          </cell>
          <cell r="D4747">
            <v>38.71</v>
          </cell>
          <cell r="E4747">
            <v>30.968</v>
          </cell>
          <cell r="F4747">
            <v>30.97</v>
          </cell>
        </row>
        <row r="4748">
          <cell r="A4748" t="str">
            <v>18.113/05</v>
          </cell>
          <cell r="B4748" t="str">
            <v>M2</v>
          </cell>
          <cell r="C4748" t="str">
            <v>25 CM KALINLIĞINDA HAFİF GAZBETON BLOKLARI (G2 SINIFI) İLE ASMOLAN DÖŞEME YAPILMASI</v>
          </cell>
          <cell r="D4748">
            <v>42.74</v>
          </cell>
          <cell r="E4748">
            <v>34.192</v>
          </cell>
          <cell r="F4748">
            <v>34.19</v>
          </cell>
        </row>
        <row r="4749">
          <cell r="A4749" t="str">
            <v>18.113/06</v>
          </cell>
          <cell r="B4749" t="str">
            <v>M2</v>
          </cell>
          <cell r="C4749" t="str">
            <v>27.5 CM KALINLIĞINDA HAFİF GAZBETON BLOKLARI (G2 SINIFI) İLE ASMOLAN DÖŞEME YAPILMASI</v>
          </cell>
          <cell r="D4749">
            <v>46.75</v>
          </cell>
          <cell r="E4749">
            <v>37.4</v>
          </cell>
          <cell r="F4749">
            <v>37.4</v>
          </cell>
        </row>
        <row r="4750">
          <cell r="A4750" t="str">
            <v>18.113/07</v>
          </cell>
          <cell r="B4750" t="str">
            <v>M2</v>
          </cell>
          <cell r="C4750" t="str">
            <v>30 CM KALINLIĞINDA HAFİF GAZBETON BLOKLARI (G2 SINIFI) İLE ASMOLAN DÖŞEME YAPILMASI</v>
          </cell>
          <cell r="D4750">
            <v>50.76</v>
          </cell>
          <cell r="E4750">
            <v>40.607999999999997</v>
          </cell>
          <cell r="F4750">
            <v>40.61</v>
          </cell>
        </row>
        <row r="4751">
          <cell r="A4751" t="str">
            <v>18.114/01</v>
          </cell>
          <cell r="B4751" t="str">
            <v>M2</v>
          </cell>
          <cell r="C4751" t="str">
            <v>HAFİF GAZ BETON TUTKALI İLE 7.5 CM KALINLIĞINDAKİ TEÇHİZATLI HAFİF GAZ BETON (G3 SINIFI) İLE LENTO YAPILMASI</v>
          </cell>
          <cell r="D4751">
            <v>26.8</v>
          </cell>
          <cell r="E4751">
            <v>21.44</v>
          </cell>
          <cell r="F4751">
            <v>21.44</v>
          </cell>
        </row>
        <row r="4752">
          <cell r="A4752" t="str">
            <v>18.114/02</v>
          </cell>
          <cell r="B4752" t="str">
            <v>M2</v>
          </cell>
          <cell r="C4752" t="str">
            <v>HAFİF GAZ BETON TUTKALI İLE 8.5 CM KALINLIĞINDAKİ TEÇHİZATLI HAFİF GAZ BETON (G3 SINIFI) İLE LENTO YAPILMASI</v>
          </cell>
          <cell r="D4752">
            <v>30.6</v>
          </cell>
          <cell r="E4752">
            <v>24.48</v>
          </cell>
          <cell r="F4752">
            <v>24.48</v>
          </cell>
        </row>
        <row r="4753">
          <cell r="A4753" t="str">
            <v>18.114/03</v>
          </cell>
          <cell r="B4753" t="str">
            <v>M2</v>
          </cell>
          <cell r="C4753" t="str">
            <v>HAFİF GAZ BETON TUTKALI İLE 9 CM KALINLIĞINDAKİ TEÇHİZATLI HAFİF GAZ BETON (G3 SINIFI) İLE LENTO YAPILMASI</v>
          </cell>
          <cell r="D4753">
            <v>32.83</v>
          </cell>
          <cell r="E4753">
            <v>26.263999999999999</v>
          </cell>
          <cell r="F4753">
            <v>26.26</v>
          </cell>
        </row>
        <row r="4754">
          <cell r="A4754" t="str">
            <v>18.114/04</v>
          </cell>
          <cell r="B4754" t="str">
            <v>M2</v>
          </cell>
          <cell r="C4754" t="str">
            <v>HAFİF GAZ BETON TUTKALI İLE 10 CM KALINLIĞINDAKİ TEÇHİZATLI HAFİF GAZ BETON (G3 SINIFI) İLE LENTO YAPILMASI</v>
          </cell>
          <cell r="D4754">
            <v>36.6</v>
          </cell>
          <cell r="E4754">
            <v>29.28</v>
          </cell>
          <cell r="F4754">
            <v>29.28</v>
          </cell>
        </row>
        <row r="4755">
          <cell r="A4755" t="str">
            <v>18.114/05</v>
          </cell>
          <cell r="B4755" t="str">
            <v>M2</v>
          </cell>
          <cell r="C4755" t="str">
            <v>HAFİF GAZ BETON TUTKALI İLE 12.5 CM KALINLIĞINDAKİ TEÇHİZATLI HAFİF GAZ BETON (G3 SINIFI) İLE LENTO YAPILMASI</v>
          </cell>
          <cell r="D4755">
            <v>45.06</v>
          </cell>
          <cell r="E4755">
            <v>36.048000000000002</v>
          </cell>
          <cell r="F4755">
            <v>36.049999999999997</v>
          </cell>
        </row>
        <row r="4756">
          <cell r="A4756" t="str">
            <v>18.114/06</v>
          </cell>
          <cell r="B4756" t="str">
            <v>M2</v>
          </cell>
          <cell r="C4756" t="str">
            <v>HAFİF GAZ BETON TUTKALI İLE 13.5 CM KALINLIĞINDAKİ TEÇHİZATLI HAFİF GAZ BETON (G3 SINIFI) İLE LENTO YAPILMASI</v>
          </cell>
          <cell r="D4756">
            <v>48.84</v>
          </cell>
          <cell r="E4756">
            <v>39.072000000000003</v>
          </cell>
          <cell r="F4756">
            <v>39.07</v>
          </cell>
        </row>
        <row r="4757">
          <cell r="A4757" t="str">
            <v>18.114/07</v>
          </cell>
          <cell r="B4757" t="str">
            <v>M2</v>
          </cell>
          <cell r="C4757" t="str">
            <v>HAFİF GAZ BETON TUTKALI İLE 15 CM KALINLIĞINDAKİ TEÇHİZATLI HAFİF GAZ BETON (G3 SINIFI) İLE LENTO YAPILMASI</v>
          </cell>
          <cell r="D4757">
            <v>54.18</v>
          </cell>
          <cell r="E4757">
            <v>43.344000000000001</v>
          </cell>
          <cell r="F4757">
            <v>43.34</v>
          </cell>
        </row>
        <row r="4758">
          <cell r="A4758" t="str">
            <v>18.114/08</v>
          </cell>
          <cell r="B4758" t="str">
            <v>M2</v>
          </cell>
          <cell r="C4758" t="str">
            <v>HAFİF GAZ BETON TUTKALI İLE 17.5 CM KALINLIĞINDAKİ TEÇHİZATLI HAFİF GAZ BETON (G3 SINIFI) İLE LENTO YAPILMASI</v>
          </cell>
          <cell r="D4758">
            <v>62.61</v>
          </cell>
          <cell r="E4758">
            <v>50.088000000000001</v>
          </cell>
          <cell r="F4758">
            <v>50.09</v>
          </cell>
        </row>
        <row r="4759">
          <cell r="A4759" t="str">
            <v>18.114/09</v>
          </cell>
          <cell r="B4759" t="str">
            <v>M2</v>
          </cell>
          <cell r="C4759" t="str">
            <v>HAFİF GAZ BETON TUTKALI İLE 19 CM KALINLIĞINDAKİ TEÇHİZATLI HAFİF GAZ BETON (G3 SINIFI) İLE LENTO YAPILMASI</v>
          </cell>
          <cell r="D4759">
            <v>67.959999999999994</v>
          </cell>
          <cell r="E4759">
            <v>54.367999999999995</v>
          </cell>
          <cell r="F4759">
            <v>54.37</v>
          </cell>
        </row>
        <row r="4760">
          <cell r="A4760" t="str">
            <v>18.114/10</v>
          </cell>
          <cell r="B4760" t="str">
            <v>M2</v>
          </cell>
          <cell r="C4760" t="str">
            <v>HAFİF GAZ BETON TUTKALI İLE 20 CM KALINLIĞINDAKİ TEÇHİZATLI HAFİF GAZ BETON (G3 SINIFI) İLE LENTO YAPILMASI</v>
          </cell>
          <cell r="D4760">
            <v>71.739999999999995</v>
          </cell>
          <cell r="E4760">
            <v>57.391999999999996</v>
          </cell>
          <cell r="F4760">
            <v>57.39</v>
          </cell>
        </row>
        <row r="4761">
          <cell r="A4761" t="str">
            <v>18.114/11</v>
          </cell>
          <cell r="B4761" t="str">
            <v>M2</v>
          </cell>
          <cell r="C4761" t="str">
            <v>HAFİF GAZ BETON TUTKALI İLE 22.5 CM KALINLIĞINDAKİ TEÇHİZATLI HAFİF GAZ BETON (G3 SINIFI) İLE LENTO YAPILMASI</v>
          </cell>
          <cell r="D4761">
            <v>80.19</v>
          </cell>
          <cell r="E4761">
            <v>64.152000000000001</v>
          </cell>
          <cell r="F4761">
            <v>64.150000000000006</v>
          </cell>
        </row>
        <row r="4762">
          <cell r="A4762" t="str">
            <v>18.114/12</v>
          </cell>
          <cell r="B4762" t="str">
            <v>M2</v>
          </cell>
          <cell r="C4762" t="str">
            <v>HAFİF GAZ BETON TUTKALI İLE 25 CM KALINLIĞINDAKİ TEÇHİZATLI HAFİF GAZ BETON (G3 SINIFI) İLE LENTO YAPILMASI</v>
          </cell>
          <cell r="D4762">
            <v>88.64</v>
          </cell>
          <cell r="E4762">
            <v>70.912000000000006</v>
          </cell>
          <cell r="F4762">
            <v>70.91</v>
          </cell>
        </row>
        <row r="4763">
          <cell r="A4763" t="str">
            <v>18.114/13</v>
          </cell>
          <cell r="B4763" t="str">
            <v>M2</v>
          </cell>
          <cell r="C4763" t="str">
            <v>HAFİF GAZ BETON TUTKALI İLE 30 CM KALINLIĞINDAKİ TEÇHİZATLI HAFİF GAZ BETON (G3 SINIFI) İLE LENTO YAPILMASI</v>
          </cell>
          <cell r="D4763">
            <v>104.85</v>
          </cell>
          <cell r="E4763">
            <v>83.88</v>
          </cell>
          <cell r="F4763">
            <v>83.88</v>
          </cell>
        </row>
        <row r="4764">
          <cell r="A4764" t="str">
            <v>18.114/14</v>
          </cell>
          <cell r="B4764" t="str">
            <v>M2</v>
          </cell>
          <cell r="C4764" t="str">
            <v>HAFİF GAZ BETON TUTKALI İLE 35 CM KALINLIĞINDAKİ TEÇHİZATLI HAFİF GAZ BETON (G3 SINIFI) İLE LENTO YAPILMASI</v>
          </cell>
          <cell r="D4764">
            <v>121.09</v>
          </cell>
          <cell r="E4764">
            <v>96.872</v>
          </cell>
          <cell r="F4764">
            <v>96.87</v>
          </cell>
        </row>
        <row r="4765">
          <cell r="A4765" t="str">
            <v>18.115/01</v>
          </cell>
          <cell r="B4765" t="str">
            <v>M2</v>
          </cell>
          <cell r="C4765" t="str">
            <v>10 CM KALINLIĞINDAKİ TEÇHİZATLI HAFİF GAZBETON DUVAR ELEMANLARI (G3 SINIFI) İLE DUVAR YAPILMASI</v>
          </cell>
          <cell r="D4765">
            <v>37.03</v>
          </cell>
          <cell r="E4765">
            <v>29.624000000000002</v>
          </cell>
          <cell r="F4765">
            <v>29.62</v>
          </cell>
        </row>
        <row r="4766">
          <cell r="A4766" t="str">
            <v>18.115/02</v>
          </cell>
          <cell r="B4766" t="str">
            <v>M2</v>
          </cell>
          <cell r="C4766" t="str">
            <v>12,5 CM KALINLIĞINDAKİ TEÇHİZATLI HAFİF GAZBETON DUVAR ELEMANLARI (G3 SINIFI) İLE DUVAR YAPILMASI</v>
          </cell>
          <cell r="D4766">
            <v>44.13</v>
          </cell>
          <cell r="E4766">
            <v>35.304000000000002</v>
          </cell>
          <cell r="F4766">
            <v>35.299999999999997</v>
          </cell>
        </row>
        <row r="4767">
          <cell r="A4767" t="str">
            <v>18.115/03</v>
          </cell>
          <cell r="B4767" t="str">
            <v>M2</v>
          </cell>
          <cell r="C4767" t="str">
            <v>15 CM KALINLIĞINDAKİ TEÇHİZATLI HAFİF GAZBETON DUVAR ELEMANLARI (G3 SINIFI) İLE DUVAR YAPILMASI</v>
          </cell>
          <cell r="D4767">
            <v>51.25</v>
          </cell>
          <cell r="E4767">
            <v>41</v>
          </cell>
          <cell r="F4767">
            <v>41</v>
          </cell>
        </row>
        <row r="4768">
          <cell r="A4768" t="str">
            <v>18.115/04</v>
          </cell>
          <cell r="B4768" t="str">
            <v>M2</v>
          </cell>
          <cell r="C4768" t="str">
            <v>17,5 CM KALINLIĞINDAKİ TEÇHİZATLI HAFİF GAZBETON DUVAR ELEMANLARI (G3 SINIFI) İLE DUVAR YAPILMASI</v>
          </cell>
          <cell r="D4768">
            <v>59.18</v>
          </cell>
          <cell r="E4768">
            <v>47.344000000000001</v>
          </cell>
          <cell r="F4768">
            <v>47.34</v>
          </cell>
        </row>
        <row r="4769">
          <cell r="A4769" t="str">
            <v>18.115/05</v>
          </cell>
          <cell r="B4769" t="str">
            <v>M2</v>
          </cell>
          <cell r="C4769" t="str">
            <v>20 CM KALINLIĞINDAKİ TEÇHİZATLI HAFİF GAZBETON DUVAR ELEMANLARI (G3 SINIFI) İLE DUVAR YAPILMASI</v>
          </cell>
          <cell r="D4769">
            <v>66.3</v>
          </cell>
          <cell r="E4769">
            <v>53.04</v>
          </cell>
          <cell r="F4769">
            <v>53.04</v>
          </cell>
        </row>
        <row r="4770">
          <cell r="A4770" t="str">
            <v>18.115/06</v>
          </cell>
          <cell r="B4770" t="str">
            <v>M2</v>
          </cell>
          <cell r="C4770" t="str">
            <v>22,5 CM KALINLIĞINDAKİ TEÇHİZATLI HAFİF GAZBETON DUVAR ELEMANLARI (G3 SINIFI) İLE DUVAR YAPILMASI</v>
          </cell>
          <cell r="D4770">
            <v>74.239999999999995</v>
          </cell>
          <cell r="E4770">
            <v>59.391999999999996</v>
          </cell>
          <cell r="F4770">
            <v>59.39</v>
          </cell>
        </row>
        <row r="4771">
          <cell r="A4771" t="str">
            <v>18.115/07</v>
          </cell>
          <cell r="B4771" t="str">
            <v>M2</v>
          </cell>
          <cell r="C4771" t="str">
            <v>25 CM KALINLIĞINDAKİ TEÇHİZATLI HAFİF GAZBETON DUVAR ELEMANLARI (G3 SINIFI) İLE DUVAR YAPILMASI</v>
          </cell>
          <cell r="D4771">
            <v>81.239999999999995</v>
          </cell>
          <cell r="E4771">
            <v>64.99199999999999</v>
          </cell>
          <cell r="F4771">
            <v>64.989999999999995</v>
          </cell>
        </row>
        <row r="4772">
          <cell r="A4772" t="str">
            <v>18.116/01</v>
          </cell>
          <cell r="B4772" t="str">
            <v>M2</v>
          </cell>
          <cell r="C4772" t="str">
            <v>10 CM KALINLIĞINDAKİ TEÇHİZATLI HAFİF GAZBETON DÖŞEME PLAĞI (G4 SINIFI) İLE TAŞIYICI DÖŞEME YAPILMASI</v>
          </cell>
          <cell r="D4772">
            <v>37.81</v>
          </cell>
          <cell r="E4772">
            <v>30.248000000000001</v>
          </cell>
          <cell r="F4772">
            <v>30.25</v>
          </cell>
        </row>
        <row r="4773">
          <cell r="A4773" t="str">
            <v>18.116/02</v>
          </cell>
          <cell r="B4773" t="str">
            <v>M2</v>
          </cell>
          <cell r="C4773" t="str">
            <v>12,5 CM KALINLIĞINDAKİ TEÇHİZATLI HAFİF GAZBETON DÖŞEME PLAĞI (G4 SINIFI) İLE TAŞIYICI DÖŞEME YAPILMASI</v>
          </cell>
          <cell r="D4773">
            <v>45.58</v>
          </cell>
          <cell r="E4773">
            <v>36.463999999999999</v>
          </cell>
          <cell r="F4773">
            <v>36.46</v>
          </cell>
        </row>
        <row r="4774">
          <cell r="A4774" t="str">
            <v>18.116/03</v>
          </cell>
          <cell r="B4774" t="str">
            <v>M2</v>
          </cell>
          <cell r="C4774" t="str">
            <v>15 CM KALINLIĞINDAKİ TEÇHİZATLI HAFİF GAZBETON DÖŞEME PLAĞI (G4 SINIFI) İLE TAŞIYICI DÖŞEME YAPILMASI</v>
          </cell>
          <cell r="D4774">
            <v>53.34</v>
          </cell>
          <cell r="E4774">
            <v>42.672000000000004</v>
          </cell>
          <cell r="F4774">
            <v>42.67</v>
          </cell>
        </row>
        <row r="4775">
          <cell r="A4775" t="str">
            <v>18.116/04</v>
          </cell>
          <cell r="B4775" t="str">
            <v>M2</v>
          </cell>
          <cell r="C4775" t="str">
            <v>17,5 CM KALINLIĞINDAKİ TEÇHİZATLI HAFİF GAZBETON DÖŞEME PLAĞI (G4 SINIFI) İLE TAŞIYICI DÖŞEME YAPILMASI</v>
          </cell>
          <cell r="D4775">
            <v>61.91</v>
          </cell>
          <cell r="E4775">
            <v>49.527999999999999</v>
          </cell>
          <cell r="F4775">
            <v>49.53</v>
          </cell>
        </row>
        <row r="4776">
          <cell r="A4776" t="str">
            <v>18.116/05</v>
          </cell>
          <cell r="B4776" t="str">
            <v>M2</v>
          </cell>
          <cell r="C4776" t="str">
            <v>20 CM KALINLIĞINDAKİ TEÇHİZATLI HAFİF GAZBETON DÖŞEME PLAĞI (G4 SINIFI) İLE TAŞIYICI DÖŞEME YAPILMASI</v>
          </cell>
          <cell r="D4776">
            <v>69.680000000000007</v>
          </cell>
          <cell r="E4776">
            <v>55.744000000000007</v>
          </cell>
          <cell r="F4776">
            <v>55.74</v>
          </cell>
        </row>
        <row r="4777">
          <cell r="A4777" t="str">
            <v>18.116/06</v>
          </cell>
          <cell r="B4777" t="str">
            <v>M2</v>
          </cell>
          <cell r="C4777" t="str">
            <v>22,5 CM KALINLIĞINDAKİ TEÇHİZATLI HAFİF GAZBETON DÖŞEME PLAĞI (G4 SINIFI) İLE TAŞIYICI DÖŞEME YAPILMASI</v>
          </cell>
          <cell r="D4777">
            <v>78.25</v>
          </cell>
          <cell r="E4777">
            <v>62.6</v>
          </cell>
          <cell r="F4777">
            <v>62.6</v>
          </cell>
        </row>
        <row r="4778">
          <cell r="A4778" t="str">
            <v>18.116/07</v>
          </cell>
          <cell r="B4778" t="str">
            <v>M2</v>
          </cell>
          <cell r="C4778" t="str">
            <v>25 CM KALINLIĞINDAKİ TEÇHİZATLI HAFİF GAZBETON DÖŞEME PLAĞI (G4 SINIFI) İLE TAŞIYICI DÖŞEME YAPILMASI</v>
          </cell>
          <cell r="D4778">
            <v>86.01</v>
          </cell>
          <cell r="E4778">
            <v>68.808000000000007</v>
          </cell>
          <cell r="F4778">
            <v>68.81</v>
          </cell>
        </row>
        <row r="4779">
          <cell r="A4779" t="str">
            <v>18.116/08</v>
          </cell>
          <cell r="B4779" t="str">
            <v>M2</v>
          </cell>
          <cell r="C4779" t="str">
            <v>27,5 CM KALINLIĞINDAKİ TEÇHİZATLI HAFİF GAZBETON DÖŞEME PLAĞI (G4 SINIFI) İLE TAŞIYICI DÖŞEME YAPILMASI</v>
          </cell>
          <cell r="D4779">
            <v>93.78</v>
          </cell>
          <cell r="E4779">
            <v>75.024000000000001</v>
          </cell>
          <cell r="F4779">
            <v>75.02</v>
          </cell>
        </row>
        <row r="4780">
          <cell r="A4780" t="str">
            <v>18.117/01</v>
          </cell>
          <cell r="B4780" t="str">
            <v>M2</v>
          </cell>
          <cell r="C4780" t="str">
            <v>10 CM KALINLIĞINDA TEÇHİZATLI HAFİF GAZBETON ÇATI DÖŞEME PLAĞI (G3 SINIFI) İLE TAŞIYICI ÇATI DÖŞEMESİ YAPILMASI</v>
          </cell>
          <cell r="D4780">
            <v>33.9</v>
          </cell>
          <cell r="E4780">
            <v>27.119999999999997</v>
          </cell>
          <cell r="F4780">
            <v>27.12</v>
          </cell>
        </row>
        <row r="4781">
          <cell r="A4781" t="str">
            <v>18.117/02</v>
          </cell>
          <cell r="B4781" t="str">
            <v>M2</v>
          </cell>
          <cell r="C4781" t="str">
            <v>12,5 CM KALINLIĞINDA TEÇHİZATLI HAFİF GAZBETON ÇATI DÖŞEME PLAĞI (G3 SINIFI) İLE TAŞIYICI ÇATI DÖŞEMESİ YAPILMASI</v>
          </cell>
          <cell r="D4781">
            <v>40.68</v>
          </cell>
          <cell r="E4781">
            <v>32.543999999999997</v>
          </cell>
          <cell r="F4781">
            <v>32.54</v>
          </cell>
        </row>
        <row r="4782">
          <cell r="A4782" t="str">
            <v>18.117/03</v>
          </cell>
          <cell r="B4782" t="str">
            <v>M2</v>
          </cell>
          <cell r="C4782" t="str">
            <v>15 CM KALINLIĞINDA TEÇHİZATLI HAFİF GAZBETON ÇATI DÖŞEME PLAĞI (G3 SINIFI) İLE TAŞIYICI ÇATI DÖŞEMESİ YAPILMASI</v>
          </cell>
          <cell r="D4782">
            <v>47.45</v>
          </cell>
          <cell r="E4782">
            <v>37.96</v>
          </cell>
          <cell r="F4782">
            <v>37.96</v>
          </cell>
        </row>
        <row r="4783">
          <cell r="A4783" t="str">
            <v>18.117/04</v>
          </cell>
          <cell r="B4783" t="str">
            <v>M2</v>
          </cell>
          <cell r="C4783" t="str">
            <v>17,5 CM KALINLIĞINDA TEÇHİZATLI HAFİF GAZBETON ÇATI DÖŞEME PLAĞI (G3 SINIFI) İLE TAŞIYICI ÇATI DÖŞEMESİ YAPILMASI</v>
          </cell>
          <cell r="D4783">
            <v>55.05</v>
          </cell>
          <cell r="E4783">
            <v>44.04</v>
          </cell>
          <cell r="F4783">
            <v>44.04</v>
          </cell>
        </row>
        <row r="4784">
          <cell r="A4784" t="str">
            <v>18.117/05</v>
          </cell>
          <cell r="B4784" t="str">
            <v>M2</v>
          </cell>
          <cell r="C4784" t="str">
            <v>20 CM KALINLIĞINDA TEÇHİZATLI HAFİF GAZBETON ÇATI DÖŞEME PLAĞI (G3 SINIFI) İLE TAŞIYICI ÇATI DÖŞEMESİ YAPILMASI</v>
          </cell>
          <cell r="D4784">
            <v>61.84</v>
          </cell>
          <cell r="E4784">
            <v>49.472000000000001</v>
          </cell>
          <cell r="F4784">
            <v>49.47</v>
          </cell>
        </row>
        <row r="4785">
          <cell r="A4785" t="str">
            <v>18.118/01</v>
          </cell>
          <cell r="B4785" t="str">
            <v>M2</v>
          </cell>
          <cell r="C4785" t="str">
            <v>5 CM KALINLIKTA TEÇHİZATSIZ HAFİF GAZBETON İZOLASYON PLAKLARI (G2 SINIFI) İLE ISIYA KARŞI YALITIM YAPILMASI</v>
          </cell>
          <cell r="D4785">
            <v>8.3000000000000007</v>
          </cell>
          <cell r="E4785">
            <v>6.6400000000000006</v>
          </cell>
          <cell r="F4785">
            <v>6.64</v>
          </cell>
        </row>
        <row r="4786">
          <cell r="A4786" t="str">
            <v>18.118/02</v>
          </cell>
          <cell r="B4786" t="str">
            <v>M2</v>
          </cell>
          <cell r="C4786" t="str">
            <v>7,5 CM KALINLIKTA TEÇHİZATSIZ HAFİF GAZBETON İZOLASYON PLAKLARI (G2 SINIFI) İLE ISIYA KARŞI YALITIM YAPILMASI</v>
          </cell>
          <cell r="D4786">
            <v>12.26</v>
          </cell>
          <cell r="E4786">
            <v>9.8079999999999998</v>
          </cell>
          <cell r="F4786">
            <v>9.81</v>
          </cell>
        </row>
        <row r="4787">
          <cell r="A4787" t="str">
            <v>18.118/03</v>
          </cell>
          <cell r="B4787" t="str">
            <v>M2</v>
          </cell>
          <cell r="C4787" t="str">
            <v>10 CM KALINLIKTA TEÇHİZATSIZ HAFİF GAZBETON İZOLASYON PLAKLARI (G2 SINIFI) İLE ISIYA KARŞI YALITIM YAPILMASI</v>
          </cell>
          <cell r="D4787">
            <v>16.23</v>
          </cell>
          <cell r="E4787">
            <v>12.984</v>
          </cell>
          <cell r="F4787">
            <v>12.98</v>
          </cell>
        </row>
        <row r="4788">
          <cell r="A4788" t="str">
            <v>18.118/04</v>
          </cell>
          <cell r="B4788" t="str">
            <v>M2</v>
          </cell>
          <cell r="C4788" t="str">
            <v>12,5 CM KALINLIKTA TEÇHİZATSIZ HAFİF GAZBETON İZOLASYON PLAKLARI (G2 SINIFI) İLE ISIYA KARŞI YALITIM YAPILMASI</v>
          </cell>
          <cell r="D4788">
            <v>20.190000000000001</v>
          </cell>
          <cell r="E4788">
            <v>16.152000000000001</v>
          </cell>
          <cell r="F4788">
            <v>16.149999999999999</v>
          </cell>
        </row>
        <row r="4789">
          <cell r="A4789" t="str">
            <v>18.118/05</v>
          </cell>
          <cell r="B4789" t="str">
            <v>M2</v>
          </cell>
          <cell r="C4789" t="str">
            <v>15 CM KALINLIKTA TEÇHİZATSIZ HAFİF GAZBETON İZOLASYON PLAKLARI (G2 SINIFI) İLE ISIYA KARŞI YALITIM YAPILMASI</v>
          </cell>
          <cell r="D4789">
            <v>24.15</v>
          </cell>
          <cell r="E4789">
            <v>19.32</v>
          </cell>
          <cell r="F4789">
            <v>19.32</v>
          </cell>
        </row>
        <row r="4790">
          <cell r="A4790" t="str">
            <v>18.118/06</v>
          </cell>
          <cell r="B4790" t="str">
            <v>M2</v>
          </cell>
          <cell r="C4790" t="str">
            <v>17,5 CM KALINLIKTA TEÇHİZATSIZ HAFİF GAZBETON İZOLASYON PLAKLARI (G2 SINIFI) İLE ISIYA KARŞI YALITIM YAPILMASI</v>
          </cell>
          <cell r="D4790">
            <v>28.11</v>
          </cell>
          <cell r="E4790">
            <v>22.488</v>
          </cell>
          <cell r="F4790">
            <v>22.49</v>
          </cell>
        </row>
        <row r="4791">
          <cell r="A4791" t="str">
            <v>18.118/07</v>
          </cell>
          <cell r="B4791" t="str">
            <v>M2</v>
          </cell>
          <cell r="C4791" t="str">
            <v>20 CM KALINLIKTA TEÇHİZATSIZ HAFİF GAZBETON İZOLASYON PLAKLARI (G2 SINIFI) İLE ISIYA KARŞI YALITIM YAPILMASI</v>
          </cell>
          <cell r="D4791">
            <v>32.08</v>
          </cell>
          <cell r="E4791">
            <v>25.663999999999998</v>
          </cell>
          <cell r="F4791">
            <v>25.66</v>
          </cell>
        </row>
        <row r="4792">
          <cell r="A4792" t="str">
            <v>18.137</v>
          </cell>
          <cell r="B4792" t="str">
            <v>M2</v>
          </cell>
          <cell r="C4792" t="str">
            <v>DOLU GÖVDELİ ALÇI BÖLME BLOKLARIYLA 8CM'LİK DUVAR</v>
          </cell>
          <cell r="D4792">
            <v>21.11</v>
          </cell>
          <cell r="E4792">
            <v>16.887999999999998</v>
          </cell>
          <cell r="F4792">
            <v>16.89</v>
          </cell>
        </row>
        <row r="4793">
          <cell r="A4793" t="str">
            <v>18.138/A1</v>
          </cell>
          <cell r="B4793" t="str">
            <v>M2</v>
          </cell>
          <cell r="C4793" t="str">
            <v>ALÇI DUVAR LEVHALARI (TS 452) İLE TEK İSKELETLİ TAŞYÜNÜ LEVHA DOLGULU BÖLME DUVAR YAPILMASI (TEK PROFİL - 60 CM AKS ARALIĞI) (12,5 MM TEK KAT ALÇI DUVAR LEVHASI İLE)</v>
          </cell>
          <cell r="D4793">
            <v>41.24</v>
          </cell>
          <cell r="E4793">
            <v>32.992000000000004</v>
          </cell>
          <cell r="F4793">
            <v>32.99</v>
          </cell>
        </row>
        <row r="4794">
          <cell r="A4794" t="str">
            <v>18.138/A10</v>
          </cell>
          <cell r="B4794" t="str">
            <v>M2</v>
          </cell>
          <cell r="C4794" t="str">
            <v>ALÇI DUVAR LEVHALARI İLE TEK İSKELETLİ TAŞYÜNÜ LEVHA DOLGULU BÖLME DUVAR YAPILMASI (TEK PROFİL - 40 CM AKS ARALIĞI) (BÖLME DUVARININ BİR YÜZÜNDE (12,5mm+12,5mm) ÇİFT KAT, DİĞER YÜZÜNDE (12,5mm) TEK KAT ALÇI DUVAR LEVHASI İLE)</v>
          </cell>
          <cell r="D4794">
            <v>51.61</v>
          </cell>
          <cell r="E4794">
            <v>41.287999999999997</v>
          </cell>
          <cell r="F4794">
            <v>41.29</v>
          </cell>
        </row>
        <row r="4795">
          <cell r="A4795" t="str">
            <v>18.138/A11</v>
          </cell>
          <cell r="B4795" t="str">
            <v>M2</v>
          </cell>
          <cell r="C4795" t="str">
            <v>ALÇI DUVAR LEVHALARI İLE TEK İSKELETLİ TAŞYÜNÜ LEVHA DOLGULU BÖLME DUVAR YAPILMASI (ÇİFT PROFİL - 60 CM AKS ARALIĞI) (BÖLME DUVARININ BİR YÜZÜNDE (12,5mm+12,5mm) ÇİFT KAT, DİĞER YÜZÜNDE (12,5mm) TEK KAT ALÇI DUVAR LEVHASI İLE)</v>
          </cell>
          <cell r="D4795">
            <v>52.61</v>
          </cell>
          <cell r="E4795">
            <v>42.088000000000001</v>
          </cell>
          <cell r="F4795">
            <v>42.09</v>
          </cell>
        </row>
        <row r="4796">
          <cell r="A4796" t="str">
            <v>18.138/A12</v>
          </cell>
          <cell r="B4796" t="str">
            <v>M2</v>
          </cell>
          <cell r="C4796" t="str">
            <v>ALÇI DUVAR LEVHALARI İLE TEK İSKELETLİ TAŞYÜNÜ LEVHA DOLGULU BÖLME DUVAR YAPILMASI (ÇİFT PROFİL - 40 CM AKS ARALIĞI) (BÖLME DUVARININ BİR YÜZÜNDE (12,5mm+12,5mm) ÇİFT KAT, DİĞER YÜZÜNDE (12,5mm) TEK KAT ALÇI DUVAR LEVHASI İLE)</v>
          </cell>
          <cell r="D4796">
            <v>58.13</v>
          </cell>
          <cell r="E4796">
            <v>46.504000000000005</v>
          </cell>
          <cell r="F4796">
            <v>46.5</v>
          </cell>
        </row>
        <row r="4797">
          <cell r="A4797" t="str">
            <v>18.138/A13</v>
          </cell>
          <cell r="B4797" t="str">
            <v>M2</v>
          </cell>
          <cell r="C4797" t="str">
            <v>ALÇI DUVAR LEVHALARI İLE TEK İSKELETLİ TAŞYÜNÜ LEVHA DOLGULU BÖLME DUVAR YAPILMASI (TEK PROFİL - 60 CM AKS ARALIĞI) (BÖLME DUVARININ BİR YÜZÜNDE (12,5mm+12,5mm+12,5mm) ÜÇ KAT, DİĞER YÜZÜNDE (12,5mm+ 12,5mm) ÇİFT KAT ALÇI DUVAR LEVHASI İLE)</v>
          </cell>
          <cell r="D4797">
            <v>57.9</v>
          </cell>
          <cell r="E4797">
            <v>46.32</v>
          </cell>
          <cell r="F4797">
            <v>46.32</v>
          </cell>
        </row>
        <row r="4798">
          <cell r="A4798" t="str">
            <v>18.138/A14</v>
          </cell>
          <cell r="B4798" t="str">
            <v>M2</v>
          </cell>
          <cell r="C4798" t="str">
            <v>ALÇI DUVAR LEVHALARI İLE TEK İSKELETLİ TAŞYÜNÜ LEVHA DOLGULU BÖLME DUVAR YAPILMASI (TEK PROFİL - 40 CM AKS ARALIĞI) (BÖLME DUVARININ BİR YÜZÜNDE (12,5mm+12,5mm+12,5mm) ÜÇ KAT, DİĞER YÜZÜNDE (12,5mm+ 12,5mm) ÇİFT KAT ALÇI DUVAR LEVHASI İLE)</v>
          </cell>
          <cell r="D4798">
            <v>62.43</v>
          </cell>
          <cell r="E4798">
            <v>49.944000000000003</v>
          </cell>
          <cell r="F4798">
            <v>49.94</v>
          </cell>
        </row>
        <row r="4799">
          <cell r="A4799" t="str">
            <v>18.138/A15</v>
          </cell>
          <cell r="B4799" t="str">
            <v>M2</v>
          </cell>
          <cell r="C4799" t="str">
            <v>ALÇI DUVAR LEVHALARI İLE TEK İSKELETLİ TAŞYÜNÜ LEVHA DOLGULU BÖLME DUVAR YAPILMASI (ÇİFT PROFİL - 60 CM AKS ARALIĞI) (BÖLME DUVARININ BİR YÜZÜNDE (12,5mm+12,5mm+12,5mm) ÜÇ KAT, DİĞER YÜZÜNDE (12,5mm+ 12,5mm) ÇİFT KAT ALÇI DUVAR LEVHASI İLE)</v>
          </cell>
          <cell r="D4799">
            <v>64.34</v>
          </cell>
          <cell r="E4799">
            <v>51.472000000000001</v>
          </cell>
          <cell r="F4799">
            <v>51.47</v>
          </cell>
        </row>
        <row r="4800">
          <cell r="A4800" t="str">
            <v>18.138/A16</v>
          </cell>
          <cell r="B4800" t="str">
            <v>M2</v>
          </cell>
          <cell r="C4800" t="str">
            <v>ALÇI DUVAR LEVHALARI İLE TEK İSKELETLİ TAŞYÜNÜ LEVHA DOLGULU BÖLME DUVAR YAPILMASI (ÇİFT PROFİL - 40 CM AKS ARALIĞI) (BÖLME DUVARININ BİR YÜZÜNDE (12,5mm+12,5mm+12,5mm) ÜÇ KAT, DİĞER YÜZÜNDE (12,5mm+ 12,5mm) ÇİFT KAT ALÇI DUVAR LEVHASI İLE)</v>
          </cell>
          <cell r="D4800">
            <v>70.349999999999994</v>
          </cell>
          <cell r="E4800">
            <v>56.279999999999994</v>
          </cell>
          <cell r="F4800">
            <v>56.28</v>
          </cell>
        </row>
        <row r="4801">
          <cell r="A4801" t="str">
            <v>18.138/A17</v>
          </cell>
          <cell r="B4801" t="str">
            <v>M2</v>
          </cell>
          <cell r="C4801" t="str">
            <v>ALÇI DUVAR LEVHALARI İLE ÇİFT İSKELETLİ TAŞYÜNÜ LEVHA DOLGULU YÜKSEK BÖLME DUVAR (&gt;=4,5m)YAPILMASI (ÇİFT PROFİL - 40 CM AKS ARALIĞI) (BÖLME DUVARIN HER İKİ YÜZÜNDE (12,5mm+12,5mm) ÇİFT KAT ALÇI DUVAR LEVHASI İLE)</v>
          </cell>
          <cell r="D4801">
            <v>59.23</v>
          </cell>
          <cell r="E4801">
            <v>47.384</v>
          </cell>
          <cell r="F4801">
            <v>47.38</v>
          </cell>
        </row>
        <row r="4802">
          <cell r="A4802" t="str">
            <v>18.138/A18</v>
          </cell>
          <cell r="B4802" t="str">
            <v>M2</v>
          </cell>
          <cell r="C4802" t="str">
            <v>ALÇI DUVAR LEVHALARI İLE ÇİFT İSKELETLİ TAŞYÜNÜ LEVHA DOLGULU YÜKSEK BÖLME DUVAR (&gt;=4,5m)YAPILMASI (ÇİFT PROFİL - 60 CM AKS ARALIĞI) (BÖLME DUVARIN HER İKİ YÜZÜNDE (12,5mm+12,5mm) ÇİFT KAT ALÇI DUVAR LEVHASI İLE)</v>
          </cell>
          <cell r="D4802">
            <v>70.8</v>
          </cell>
          <cell r="E4802">
            <v>56.64</v>
          </cell>
          <cell r="F4802">
            <v>56.64</v>
          </cell>
        </row>
        <row r="4803">
          <cell r="A4803" t="str">
            <v>18.138/A2</v>
          </cell>
          <cell r="B4803" t="str">
            <v>M2</v>
          </cell>
          <cell r="C4803" t="str">
            <v>ALÇI DUVAR LEVHALARI (TS 452) İLE TEK İSKELETLİ TAŞYÜNÜ LEVHA DOLGULU BÖLME DUVAR YAPILMASI (TEK PROFİL - 40 CM AKS ARALIĞI) (12,5 MM TEK KAT ALÇI DUVAR LEVHASI İLE)</v>
          </cell>
          <cell r="D4803">
            <v>45.75</v>
          </cell>
          <cell r="E4803">
            <v>36.6</v>
          </cell>
          <cell r="F4803">
            <v>36.6</v>
          </cell>
        </row>
        <row r="4804">
          <cell r="A4804" t="str">
            <v>18.138/A3</v>
          </cell>
          <cell r="B4804" t="str">
            <v>M2</v>
          </cell>
          <cell r="C4804" t="str">
            <v>ALÇI DUVAR LEVHALARI İLE TEK İSKELETLİ TAŞYÜNÜ LEVHA DOLGULU BÖLME DUVAR YAPILMASI (ÇİFT PROFİL - 60 CM AKS ARALIĞI) (12,5mm TEK KAT ALÇI DUVAR LEVHASI İLE)</v>
          </cell>
          <cell r="D4804">
            <v>46.75</v>
          </cell>
          <cell r="E4804">
            <v>37.4</v>
          </cell>
          <cell r="F4804">
            <v>37.4</v>
          </cell>
        </row>
        <row r="4805">
          <cell r="A4805" t="str">
            <v>18.138/A4</v>
          </cell>
          <cell r="B4805" t="str">
            <v>M2</v>
          </cell>
          <cell r="C4805" t="str">
            <v>ALÇI DUVAR LEVHALARI İLE TEK İSKELETLİ TAŞYÜNÜ LEVHA DOLGULU BÖLME DUVAR YAPILMASI (ÇİFT PROFİL - 40 CM AKS ARALIĞI) (12,5mm TEK KAT ALÇI DUVAR LEVHASI İLE)</v>
          </cell>
          <cell r="D4805">
            <v>52.24</v>
          </cell>
          <cell r="E4805">
            <v>41.792000000000002</v>
          </cell>
          <cell r="F4805">
            <v>41.79</v>
          </cell>
        </row>
        <row r="4806">
          <cell r="A4806" t="str">
            <v>18.138/A5</v>
          </cell>
          <cell r="B4806" t="str">
            <v>M2</v>
          </cell>
          <cell r="C4806" t="str">
            <v>ALÇI DUVAR LEVHALARI İLE TEK İSKELETLİ TAŞYÜNÜ LEVHA DOLGULU BÖLME DUVAR YAPILMASI (TEK PROFİL - 60 CM AKS ARALIĞI) (BÖLME DUVARININ HER İKİ YÜZÜNDE (12,5mm+12,5mm) ÇİFT KAT ALÇI DUVAR LEVHASI İLE)</v>
          </cell>
          <cell r="D4806">
            <v>52.03</v>
          </cell>
          <cell r="E4806">
            <v>41.624000000000002</v>
          </cell>
          <cell r="F4806">
            <v>41.62</v>
          </cell>
        </row>
        <row r="4807">
          <cell r="A4807" t="str">
            <v>18.138/A6</v>
          </cell>
          <cell r="B4807" t="str">
            <v>M2</v>
          </cell>
          <cell r="C4807" t="str">
            <v>ALÇI DUVAR LEVHALARI İLE TEK İSKELETLİ TAŞYÜNÜ LEVHA DOLGULU BÖLME DUVAR YAPILMASI (TEK PROFİL - 40 CM AKS ARALIĞI) (BÖLME DUVARININ HER İKİ YÜZÜNDE (12,5mm+12,5mm) ÇİFT KAT ALÇI DUVAR LEVHASI İLE)</v>
          </cell>
          <cell r="D4807">
            <v>56.55</v>
          </cell>
          <cell r="E4807">
            <v>45.239999999999995</v>
          </cell>
          <cell r="F4807">
            <v>45.24</v>
          </cell>
        </row>
        <row r="4808">
          <cell r="A4808" t="str">
            <v>18.138/A7</v>
          </cell>
          <cell r="B4808" t="str">
            <v>M2</v>
          </cell>
          <cell r="C4808" t="str">
            <v>ALÇI DUVAR LEVHALARI İLE TEK İSKELETLİ TAŞYÜNÜ LEVHA DOLGULU BÖLME DUVAR YAPILMASI (ÇİFT PROFİL - 60 CM AKS ARALIĞI) (BÖLME DUVARININ HER İKİ YÜZÜNDE (12,5mm+12,5mm) ÇİFT KAT ALÇI DUVAR LEVHASI İLE)</v>
          </cell>
          <cell r="D4808">
            <v>58.46</v>
          </cell>
          <cell r="E4808">
            <v>46.768000000000001</v>
          </cell>
          <cell r="F4808">
            <v>46.77</v>
          </cell>
        </row>
        <row r="4809">
          <cell r="A4809" t="str">
            <v>18.138/A8</v>
          </cell>
          <cell r="B4809" t="str">
            <v>M2</v>
          </cell>
          <cell r="C4809" t="str">
            <v>ALÇI DUVAR LEVHALARI İLE TEK İSKELETLİ TAŞYÜNÜ LEVHA DOLGULU BÖLME DUVAR YAPILMASI (ÇİFT PROFİL - 40 CM AKS ARALIĞI) (BÖLME DUVARININ HER İKİ YÜZÜNDE (12,5mm+12,5mm) ÇİFT KAT ALÇI DUVAR LEVHASI İLE)</v>
          </cell>
          <cell r="D4809">
            <v>63.99</v>
          </cell>
          <cell r="E4809">
            <v>51.192</v>
          </cell>
          <cell r="F4809">
            <v>51.19</v>
          </cell>
        </row>
        <row r="4810">
          <cell r="A4810" t="str">
            <v>18.138/A9</v>
          </cell>
          <cell r="B4810" t="str">
            <v>M2</v>
          </cell>
          <cell r="C4810" t="str">
            <v>ALÇI DUVAR LEVHALARI İLE TEK İSKELETLİ TAŞYÜNÜ LEVHA DOLGULU BÖLME DUVAR YAPILMASI (TEK PROFİL - 60 CM AKS ARALIĞI) (BÖLME DUVARININ BİR YÜZÜNDE (12,5mm+12,5mm) ÇİFT KAT, DİĞER YÜZÜNDE (12,5mm) TEK KAT ALÇI DUVAR LEVHASI İLE)</v>
          </cell>
          <cell r="D4810">
            <v>47.11</v>
          </cell>
          <cell r="E4810">
            <v>37.688000000000002</v>
          </cell>
          <cell r="F4810">
            <v>37.69</v>
          </cell>
        </row>
        <row r="4811">
          <cell r="A4811" t="str">
            <v>18.138/B1</v>
          </cell>
          <cell r="B4811" t="str">
            <v>M2</v>
          </cell>
          <cell r="C4811" t="str">
            <v>SUYA DAYANIKLI ALÇI DUVAR LEVHALARI (TS 452) İLE TEK İSKELETLİ TAŞYÜNÜ LEVHA DOLGULU BÖLME DUVAR YAPILMASI (TEK PROFİL - 60 CM AKS ARALIĞI) (12,5 MM TEK KAT ALÇI DUVAR LEVHASI İLE)</v>
          </cell>
          <cell r="D4811">
            <v>44.91</v>
          </cell>
          <cell r="E4811">
            <v>35.927999999999997</v>
          </cell>
          <cell r="F4811">
            <v>35.93</v>
          </cell>
        </row>
        <row r="4812">
          <cell r="A4812" t="str">
            <v>18.138/B10</v>
          </cell>
          <cell r="B4812" t="str">
            <v>M2</v>
          </cell>
          <cell r="C4812" t="str">
            <v>SUYA DAYANIKLI ALÇI DUVAR LEVHALARI İLE TEK İSKELETLİ TAŞYÜNÜ LEVHA DOLGULU BÖLME DUVAR YAPILMASI (TEK PROFİL - 40 CM AKS ARALIĞI) (BÖLME DUVARININ BİR YÜZÜNDE (12,5mm+12,5mm) ÇİFT KAT, DİĞER YÜZÜNDE (12,5mm) TEK KAT ALÇI DUVAR LEVHASI İLE)</v>
          </cell>
          <cell r="D4812">
            <v>57.13</v>
          </cell>
          <cell r="E4812">
            <v>45.704000000000001</v>
          </cell>
          <cell r="F4812">
            <v>45.7</v>
          </cell>
        </row>
        <row r="4813">
          <cell r="A4813" t="str">
            <v>18.138/B11</v>
          </cell>
          <cell r="B4813" t="str">
            <v>M2</v>
          </cell>
          <cell r="C4813" t="str">
            <v>SUYA DAYANIKLI ALÇI DUVAR LEVHALARI İLE TEK İSKELETLİ TAŞYÜNÜ LEVHA DOLGULU BÖLME DUVAR YAPILMASI (ÇİFT PROFİL - 60 CM AKS ARALIĞI) (BÖLME DUVARININ BİR YÜZÜNDE (12,5mm+12,5mm) ÇİFT KAT, DİĞER YÜZÜNDE (12,5mm) TEK KAT ALÇI DUVAR LEVHASI İLE)</v>
          </cell>
          <cell r="D4813">
            <v>58.13</v>
          </cell>
          <cell r="E4813">
            <v>46.504000000000005</v>
          </cell>
          <cell r="F4813">
            <v>46.5</v>
          </cell>
        </row>
        <row r="4814">
          <cell r="A4814" t="str">
            <v>18.138/B12</v>
          </cell>
          <cell r="B4814" t="str">
            <v>M2</v>
          </cell>
          <cell r="C4814" t="str">
            <v>SUYA DAYANIKLI ALÇI DUVAR LEVHALARI İLE TEK İSKELETLİ TAŞYÜNÜ LEVHA DOLGULU BÖLME DUVAR YAPILMASI (ÇİFT PROFİL - 40 CM AKS ARALIĞI) (BÖLME DUVARININ BİR YÜZÜNDE (12,5mm+12,5mm) ÇİFT KAT, DİĞER YÜZÜNDE (12,5mm) TEK KAT ALÇI DUVAR LEVHASI İLE)</v>
          </cell>
          <cell r="D4814">
            <v>63.64</v>
          </cell>
          <cell r="E4814">
            <v>50.911999999999999</v>
          </cell>
          <cell r="F4814">
            <v>50.91</v>
          </cell>
        </row>
        <row r="4815">
          <cell r="A4815" t="str">
            <v>18.138/B13</v>
          </cell>
          <cell r="B4815" t="str">
            <v>M2</v>
          </cell>
          <cell r="C4815" t="str">
            <v>SUYA DAYANIKLI ALÇI DUVAR LEVHALARI İLE TEK İSKELETLİ TAŞYÜNÜ LEVHA DOLGULU BÖLME DUVAR YAPILMASI (TEK PROFİL - 60 CM AKS ARALIĞI) (BÖLME DUVARININ BİR YÜZÜNDE (12,5mm+12,5mm+12,5mm) ÜÇ KAT, DİĞER YÜZÜNDE (12,5mm+ 12,5mm) ÇİFT KAT ALÇI DUVAR LEVHASI İLE)</v>
          </cell>
          <cell r="D4815">
            <v>67.09</v>
          </cell>
          <cell r="E4815">
            <v>53.672000000000004</v>
          </cell>
          <cell r="F4815">
            <v>53.67</v>
          </cell>
        </row>
        <row r="4816">
          <cell r="A4816" t="str">
            <v>18.138/B14</v>
          </cell>
          <cell r="B4816" t="str">
            <v>M2</v>
          </cell>
          <cell r="C4816" t="str">
            <v>SUYA DAYANIKLI ALÇI DUVAR LEVHALARI İLE TEK İSKELETLİ TAŞYÜNÜ LEVHA DOLGULU BÖLME DUVAR YAPILMASI (TEK PROFİL - 40 CM AKS ARALIĞI) (BÖLME DUVARININ BİR YÜZÜNDE (12,5mm+12,5mm+12,5mm) ÜÇ KAT, DİĞER YÜZÜNDE (12,5mm+ 12,5mm) ÇİFT KAT ALÇI DUVAR LEVHASI İLE)</v>
          </cell>
          <cell r="D4816">
            <v>71.61</v>
          </cell>
          <cell r="E4816">
            <v>57.287999999999997</v>
          </cell>
          <cell r="F4816">
            <v>57.29</v>
          </cell>
        </row>
        <row r="4817">
          <cell r="A4817" t="str">
            <v>18.138/B15</v>
          </cell>
          <cell r="B4817" t="str">
            <v>M2</v>
          </cell>
          <cell r="C4817" t="str">
            <v>SUYA DAYANIKLI ALÇI DUVAR LEVHALARI İLE TEK İSKELETLİ TAŞYÜNÜ LEVHA DOLGULU BÖLME DUVAR YAPILMASI (ÇİFT PROFİL - 60 CM AKS ARALIĞI) (BÖLME DUVARININ BİR YÜZÜNDE (12,5mm+12,5mm+12,5mm) ÜÇ KAT, DİĞER YÜZÜNDE (12,5mm+ 12,5mm) ÇİFT KAT ALÇI DUVAR LEVHASI İLE)</v>
          </cell>
          <cell r="D4817">
            <v>73.53</v>
          </cell>
          <cell r="E4817">
            <v>58.823999999999998</v>
          </cell>
          <cell r="F4817">
            <v>58.82</v>
          </cell>
        </row>
        <row r="4818">
          <cell r="A4818" t="str">
            <v>18.138/B16</v>
          </cell>
          <cell r="B4818" t="str">
            <v>M2</v>
          </cell>
          <cell r="C4818" t="str">
            <v>SUYA DAYANIKLI ALÇI DUVAR LEVHALARI İLE TEK İSKELETLİ TAŞYÜNÜ LEVHA DOLGULU BÖLME DUVAR YAPILMASI (ÇİFT PROFİL - 40 CM AKS ARALIĞI) (BÖLME DUVARININ BİR YÜZÜNDE (12,5mm+12,5mm+12,5mm) ÜÇ KAT, DİĞER YÜZÜNDE (12,5mm+ 12,5mm) ÇİFT KAT ALÇI DUVAR LEVHASI İLE)</v>
          </cell>
          <cell r="D4818">
            <v>79.540000000000006</v>
          </cell>
          <cell r="E4818">
            <v>63.632000000000005</v>
          </cell>
          <cell r="F4818">
            <v>63.63</v>
          </cell>
        </row>
        <row r="4819">
          <cell r="A4819" t="str">
            <v>18.138/B17</v>
          </cell>
          <cell r="B4819" t="str">
            <v>M2</v>
          </cell>
          <cell r="C4819" t="str">
            <v>SUYA DAYANIKLI ALÇI DUVAR LEVHALARI İLE ÇİFT İSKELETLİ TAŞYÜNÜ LEVHA DOLGULU YÜKSEK BÖLME DUVAR (&gt;=4,5m)YAPILMASI (ÇİFT PROFİL - 40 CM AKS ARALIĞI) (BÖLME DUVARIN HER İKİ YÜZÜNDE (12,5mm+12,5mm) ÇİFT KAT ALÇI DUVAR LEVHASI İLE)</v>
          </cell>
          <cell r="D4819">
            <v>66.58</v>
          </cell>
          <cell r="E4819">
            <v>53.263999999999996</v>
          </cell>
          <cell r="F4819">
            <v>53.26</v>
          </cell>
        </row>
        <row r="4820">
          <cell r="A4820" t="str">
            <v>18.138/B18</v>
          </cell>
          <cell r="B4820" t="str">
            <v>M2</v>
          </cell>
          <cell r="C4820" t="str">
            <v>SUYA DAYANIKLI ALÇI DUVAR LEVHALARI İLE ÇİFT İSKELETLİ TAŞYÜNÜ LEVHA DOLGULU YÜKSEK BÖLME DUVAR (&gt;=4,5m)YAPILMASI (ÇİFT PROFİL - 60 CM AKS ARALIĞI) (BÖLME DUVARIN HER İKİ YÜZÜNDE (12,5mm+12,5mm) ÇİFT KAT ALÇI DUVAR LEVHASI İLE)</v>
          </cell>
          <cell r="D4820">
            <v>66.58</v>
          </cell>
          <cell r="E4820">
            <v>53.263999999999996</v>
          </cell>
          <cell r="F4820">
            <v>53.26</v>
          </cell>
        </row>
        <row r="4821">
          <cell r="A4821" t="str">
            <v>18.138/B2</v>
          </cell>
          <cell r="B4821" t="str">
            <v>M2</v>
          </cell>
          <cell r="C4821" t="str">
            <v>SUYA DAYANIKLI ALÇI DUVAR LEVHALARI (TS 452) İLE TEK İSKELETLİ TAŞYÜNÜ LEVHA DOLGULU BÖLME DUVAR YAPILMASI (TEK PROFİL - 40 CM AKS ARALIĞI) (12,5 MM TEK KAT ALÇI DUVAR LEVHASI İLE)</v>
          </cell>
          <cell r="D4821">
            <v>49.43</v>
          </cell>
          <cell r="E4821">
            <v>39.543999999999997</v>
          </cell>
          <cell r="F4821">
            <v>39.54</v>
          </cell>
        </row>
        <row r="4822">
          <cell r="A4822" t="str">
            <v>18.138/B3</v>
          </cell>
          <cell r="B4822" t="str">
            <v>M2</v>
          </cell>
          <cell r="C4822" t="str">
            <v>SUYA DAYANIKLI ALÇI DUVAR LEVHALARI İLE TEK İSKELETLİ TAŞYÜNÜ LEVHA DOLGULU BÖLME DUVAR YAPILMASI (ÇİFT PROFİL - 60 CM AKS ARALIĞI) (12,5mm TEK KAT ALÇI DUVAR LEVHASI İLE)</v>
          </cell>
          <cell r="D4822">
            <v>50.43</v>
          </cell>
          <cell r="E4822">
            <v>40.344000000000001</v>
          </cell>
          <cell r="F4822">
            <v>40.340000000000003</v>
          </cell>
        </row>
        <row r="4823">
          <cell r="A4823" t="str">
            <v>18.138/B4</v>
          </cell>
          <cell r="B4823" t="str">
            <v>M2</v>
          </cell>
          <cell r="C4823" t="str">
            <v>SUYA DAYANIKLI ALÇI DUVAR LEVHALARI İLE TEK İSKELETLİ TAŞYÜNÜ LEVHA DOLGULU BÖLME DUVAR YAPILMASI (ÇİFT PROFİL - 40 CM AKS ARALIĞI) (12,5mm TEK KAT ALÇI DUVAR LEVHASI İLE)</v>
          </cell>
          <cell r="D4823">
            <v>55.91</v>
          </cell>
          <cell r="E4823">
            <v>44.727999999999994</v>
          </cell>
          <cell r="F4823">
            <v>44.73</v>
          </cell>
        </row>
        <row r="4824">
          <cell r="A4824" t="str">
            <v>18.138/B5</v>
          </cell>
          <cell r="B4824" t="str">
            <v>M2</v>
          </cell>
          <cell r="C4824" t="str">
            <v>SUYA DAYANIKLI ALÇI DUVAR LEVHALARI İLE TEK İSKELETLİ TAŞYÜNÜ LEVHA DOLGULU BÖLME DUVAR YAPILMASI (TEK PROFİL - 60 CM AKS ARALIĞI) (BÖLME DUVARININ HER İKİ YÜZÜNDE (12,5mm+12,5mm) ÇİFT KAT ALÇI DUVAR LEVHASI İLE)</v>
          </cell>
          <cell r="D4824">
            <v>59.38</v>
          </cell>
          <cell r="E4824">
            <v>47.504000000000005</v>
          </cell>
          <cell r="F4824">
            <v>47.5</v>
          </cell>
        </row>
        <row r="4825">
          <cell r="A4825" t="str">
            <v>18.138/B6</v>
          </cell>
          <cell r="B4825" t="str">
            <v>M2</v>
          </cell>
          <cell r="C4825" t="str">
            <v>SUYA DAYANIKLI ALÇI DUVAR LEVHALARI İLE TEK İSKELETLİ TAŞYÜNÜ LEVHA DOLGULU BÖLME DUVAR YAPILMASI (TEK PROFİL - 40 CM AKS ARALIĞI) (BÖLME DUVARININ HER İKİ YÜZÜNDE (12,5mm+12,5mm) ÇİFT KAT ALÇI DUVAR LEVHASI İLE)</v>
          </cell>
          <cell r="D4825">
            <v>63.9</v>
          </cell>
          <cell r="E4825">
            <v>51.12</v>
          </cell>
          <cell r="F4825">
            <v>51.12</v>
          </cell>
        </row>
        <row r="4826">
          <cell r="A4826" t="str">
            <v>18.138/B7</v>
          </cell>
          <cell r="B4826" t="str">
            <v>M2</v>
          </cell>
          <cell r="C4826" t="str">
            <v>SUYA DAYANIKLI ALÇI DUVAR LEVHALARI İLE TEK İSKELETLİ TAŞYÜNÜ LEVHA DOLGULU BÖLME DUVAR YAPILMASI (ÇİFT PROFİL - 60 CM AKS ARALIĞI) (BÖLME DUVARININ HER İKİ YÜZÜNDE (12,5mm+12,5mm) ÇİFT KAT ALÇI DUVAR LEVHASI İLE)</v>
          </cell>
          <cell r="D4826">
            <v>65.81</v>
          </cell>
          <cell r="E4826">
            <v>52.648000000000003</v>
          </cell>
          <cell r="F4826">
            <v>52.65</v>
          </cell>
        </row>
        <row r="4827">
          <cell r="A4827" t="str">
            <v>18.138/B8</v>
          </cell>
          <cell r="B4827" t="str">
            <v>M2</v>
          </cell>
          <cell r="C4827" t="str">
            <v>SUYA DAYANIKLI ALÇI DUVAR LEVHALARI İLE TEK İSKELETLİ TAŞYÜNÜ LEVHA DOLGULU BÖLME DUVAR YAPILMASI (ÇİFT PROFİL - 40 CM AKS ARALIĞI) (BÖLME DUVARININ HER İKİ YÜZÜNDE (12,5mm+12,5mm) ÇİFT KAT ALÇI DUVAR LEVHASI İLE)</v>
          </cell>
          <cell r="D4827">
            <v>71.38</v>
          </cell>
          <cell r="E4827">
            <v>57.103999999999999</v>
          </cell>
          <cell r="F4827">
            <v>57.1</v>
          </cell>
        </row>
        <row r="4828">
          <cell r="A4828" t="str">
            <v>18.138/B9</v>
          </cell>
          <cell r="B4828" t="str">
            <v>M2</v>
          </cell>
          <cell r="C4828" t="str">
            <v>SUYA DAYANIKLI ALÇI DUVAR LEVHALARI İLE TEK İSKELETLİ TAŞYÜNÜ LEVHA DOLGULU BÖLME DUVAR YAPILMASI (TEK PROFİL - 60 CM AKS ARALIĞI) (BÖLME DUVARININ BİR YÜZÜNDE (12,5mm+12,5mm) ÇİFT KAT, DİĞER YÜZÜNDE (12,5mm) TEK KAT ALÇI DUVAR LEVHASI İLE)</v>
          </cell>
          <cell r="D4828">
            <v>0</v>
          </cell>
          <cell r="E4828">
            <v>0</v>
          </cell>
          <cell r="F4828">
            <v>0</v>
          </cell>
        </row>
        <row r="4829">
          <cell r="A4829" t="str">
            <v>18.138/C1</v>
          </cell>
          <cell r="B4829" t="str">
            <v>M2</v>
          </cell>
          <cell r="C4829" t="str">
            <v>YANGINA DAYANIKLI ALÇI DUVAR LEVHALARI (TS 452) İLE TEK İSKELETLİ TAŞYÜNÜ LEVHA DOLGULU BÖLME DUVAR YAPILMASI (TEK PROFİL - 60 CM AKS ARALIĞI) (12,5 MM TEK KAT ALÇI DUVAR LEVHASI İLE)</v>
          </cell>
          <cell r="D4829">
            <v>45.04</v>
          </cell>
          <cell r="E4829">
            <v>36.031999999999996</v>
          </cell>
          <cell r="F4829">
            <v>36.03</v>
          </cell>
        </row>
        <row r="4830">
          <cell r="A4830" t="str">
            <v>18.138/C10</v>
          </cell>
          <cell r="B4830" t="str">
            <v>M2</v>
          </cell>
          <cell r="C4830" t="str">
            <v>YANGINA DAYANIKLI ALÇI DUVAR LEVHALARI İLE TEK İSKELETLİ TAŞYÜNÜ LEVHA DOLGULU BÖLME DUVAR YAPILMASI (TEK PROFİL - 40 CM AKS ARALIĞI) (BÖLME DUVARININ BİR YÜZÜNDE (12,5mm+12,5mm) ÇİFT KAT, DİĞER YÜZÜNDE (12,5mm) TEK KAT ALÇI DUVAR LEVHASI İLE)</v>
          </cell>
          <cell r="D4830">
            <v>57.33</v>
          </cell>
          <cell r="E4830">
            <v>45.863999999999997</v>
          </cell>
          <cell r="F4830">
            <v>45.86</v>
          </cell>
        </row>
        <row r="4831">
          <cell r="A4831" t="str">
            <v>18.138/C11</v>
          </cell>
          <cell r="B4831" t="str">
            <v>M2</v>
          </cell>
          <cell r="C4831" t="str">
            <v>YANGINA DAYANIKLI ALÇI DUVAR LEVHALARI İLE TEK İSKELETLİ TAŞYÜNÜ LEVHA DOLGULU BÖLME DUVAR YAPILMASI (ÇİFT PROFİL - 60 CM AKS ARALIĞI) (BÖLME DUVARININ BİR YÜZÜNDE (12,5mm+12,5mm) ÇİFT KAT, DİĞER YÜZÜNDE (12,5mm) TEK KAT ALÇI DUVAR LEVHASI İLE)</v>
          </cell>
          <cell r="D4831">
            <v>58.33</v>
          </cell>
          <cell r="E4831">
            <v>46.664000000000001</v>
          </cell>
          <cell r="F4831">
            <v>46.66</v>
          </cell>
        </row>
        <row r="4832">
          <cell r="A4832" t="str">
            <v>18.138/C12</v>
          </cell>
          <cell r="B4832" t="str">
            <v>M2</v>
          </cell>
          <cell r="C4832" t="str">
            <v>YANGINA DAYANIKLI ALÇI DUVAR LEVHALARI İLE TEK İSKELETLİ TAŞYÜNÜ LEVHA DOLGULU BÖLME DUVAR YAPILMASI (ÇİFT PROFİL - 40 CM AKS ARALIĞI) (BÖLME DUVARININ BİR YÜZÜNDE (12,5mm+12,5mm) ÇİFT KAT, DİĞER YÜZÜNDE (12,5mm) TEK KAT ALÇI DUVAR LEVHASI İLE)</v>
          </cell>
          <cell r="D4832">
            <v>63.84</v>
          </cell>
          <cell r="E4832">
            <v>51.072000000000003</v>
          </cell>
          <cell r="F4832">
            <v>51.07</v>
          </cell>
        </row>
        <row r="4833">
          <cell r="A4833" t="str">
            <v>18.138/C13</v>
          </cell>
          <cell r="B4833" t="str">
            <v>M2</v>
          </cell>
          <cell r="C4833" t="str">
            <v>YANGINA DAYANIKLI ALÇI DUVAR LEVHALARI İLE TEK İSKELETLİ TAŞYÜNÜ LEVHA DOLGULU BÖLME DUVAR YAPILMASI (TEK PROFİL - 60 CM AKS ARALIĞI) (BÖLME DUVARININ BİR YÜZÜNDE (12,5mm+12,5mm+12,5mm) ÜÇ KAT, DİĞER YÜZÜNDE (12,5mm+ 12,5mm) ÇİFT KAT ALÇI DUVAR LEVHASI İL</v>
          </cell>
          <cell r="D4833">
            <v>67.41</v>
          </cell>
          <cell r="E4833">
            <v>53.927999999999997</v>
          </cell>
          <cell r="F4833">
            <v>53.93</v>
          </cell>
        </row>
        <row r="4834">
          <cell r="A4834" t="str">
            <v>18.138/C14</v>
          </cell>
          <cell r="B4834" t="str">
            <v>M2</v>
          </cell>
          <cell r="C4834" t="str">
            <v>YANGINA DAYANIKLI ALÇI DUVAR LEVHALARI İLE TEK İSKELETLİ TAŞYÜNÜ LEVHA DOLGULU BÖLME DUVAR YAPILMASI (TEK PROFİL - 40 CM AKS ARALIĞI) (BÖLME DUVARININ BİR YÜZÜNDE (12,5mm+12,5mm+12,5mm) ÜÇ KAT, DİĞER YÜZÜNDE (12,5mm+ 12,5mm) ÇİFT KAT ALÇI DUVAR LEVHASI İL</v>
          </cell>
          <cell r="D4834">
            <v>71.94</v>
          </cell>
          <cell r="E4834">
            <v>57.552</v>
          </cell>
          <cell r="F4834">
            <v>57.55</v>
          </cell>
        </row>
        <row r="4835">
          <cell r="A4835" t="str">
            <v>18.138/C15</v>
          </cell>
          <cell r="B4835" t="str">
            <v>M2</v>
          </cell>
          <cell r="C4835" t="str">
            <v>YANGINA DAYANIKLI ALÇI DUVAR LEVHALARI İLE TEK İSKELETLİ TAŞYÜNÜ LEVHA DOLGULU BÖLME DUVAR YAPILMASI (ÇİFT PROFİL - 60 CM AKS ARALIĞI) (BÖLME DUVARININ BİR YÜZÜNDE (12,5mm+12,5mm+12,5mm) ÜÇ KAT, DİĞER YÜZÜNDE (12,5mm+ 12,5mm) ÇİFT KAT ALÇI DUVAR LEVHASI İ</v>
          </cell>
          <cell r="D4835">
            <v>73.849999999999994</v>
          </cell>
          <cell r="E4835">
            <v>59.08</v>
          </cell>
          <cell r="F4835">
            <v>59.08</v>
          </cell>
        </row>
        <row r="4836">
          <cell r="A4836" t="str">
            <v>18.138/C16</v>
          </cell>
          <cell r="B4836" t="str">
            <v>M2</v>
          </cell>
          <cell r="C4836" t="str">
            <v>YANGINA DAYANIKLI ALÇI DUVAR LEVHALARI İLE TEK İSKELETLİ TAŞYÜNÜ LEVHA DOLGULU BÖLME DUVAR YAPILMASI (ÇİFT PROFİL - 40 CM AKS ARALIĞI) (BÖLME DUVARININ BİR YÜZÜNDE (12,5mm+12,5mm+12,5mm) ÜÇ KAT, DİĞER YÜZÜNDE (12,5mm+ 12,5mm) ÇİFT KAT ALÇI DUVAR LEVHASI İ</v>
          </cell>
          <cell r="D4836">
            <v>79.86</v>
          </cell>
          <cell r="E4836">
            <v>63.887999999999998</v>
          </cell>
          <cell r="F4836">
            <v>63.89</v>
          </cell>
        </row>
        <row r="4837">
          <cell r="A4837" t="str">
            <v>18.138/C17</v>
          </cell>
          <cell r="B4837" t="str">
            <v>M2</v>
          </cell>
          <cell r="C4837" t="str">
            <v>YANGINA DAYANIKLI ALÇI DUVAR LEVHALARI İLE ÇİFT İSKELETLİ TAŞYÜNÜ LEVHA DOLGULU YÜKSEK BÖLME DUVAR (&gt;=4,5m)YAPILMASI (ÇİFT PROFİL - 40 CM AKS ARALIĞI) (BÖLME DUVARIN HER İKİ YÜZÜNDE (12,5mm+12,5mm) ÇİFT KAT ALÇI DUVAR LEVHASI İLE)</v>
          </cell>
          <cell r="D4837">
            <v>66.84</v>
          </cell>
          <cell r="E4837">
            <v>53.472000000000001</v>
          </cell>
          <cell r="F4837">
            <v>53.47</v>
          </cell>
        </row>
        <row r="4838">
          <cell r="A4838" t="str">
            <v>18.138/C18</v>
          </cell>
          <cell r="B4838" t="str">
            <v>M2</v>
          </cell>
          <cell r="C4838" t="str">
            <v>YANGINA DAYANIKLI ALÇI DUVAR LEVHALARI İLE ÇİFT İSKELETLİ TAŞYÜNÜ LEVHA DOLGULU YÜKSEK BÖLME DUVAR (&gt;=4,5m)YAPILMASI (ÇİFT PROFİL - 60 CM AKS ARALIĞI) (BÖLME DUVARIN HER İKİ YÜZÜNDE (12,5mm+12,5mm) ÇİFT KAT ALÇI DUVAR LEVHASI İLE)</v>
          </cell>
          <cell r="D4838">
            <v>78.41</v>
          </cell>
          <cell r="E4838">
            <v>62.727999999999994</v>
          </cell>
          <cell r="F4838">
            <v>62.73</v>
          </cell>
        </row>
        <row r="4839">
          <cell r="A4839" t="str">
            <v>18.138/C2</v>
          </cell>
          <cell r="B4839" t="str">
            <v>M2</v>
          </cell>
          <cell r="C4839" t="str">
            <v>YANGINA DAYANIKLI ALÇI DUVAR LEVHALARI (TS 452) İLE TEK İSKELETLİ TAŞYÜNÜ LEVHA DOLGULU BÖLME DUVAR YAPILMASI (TEK PROFİL - 40 CM AKS ARALIĞI) (12,5 MM TEK KAT ALÇI DUVAR LEVHASI İLE)</v>
          </cell>
          <cell r="D4839">
            <v>49.55</v>
          </cell>
          <cell r="E4839">
            <v>39.64</v>
          </cell>
          <cell r="F4839">
            <v>39.64</v>
          </cell>
        </row>
        <row r="4840">
          <cell r="A4840" t="str">
            <v>18.138/C3</v>
          </cell>
          <cell r="B4840" t="str">
            <v>M2</v>
          </cell>
          <cell r="C4840" t="str">
            <v>YANGINA DAYANIKLI ALÇI DUVAR LEVHALARI İLE TEK İSKELETLİ TAŞYÜNÜ LEVHA DOLGULU BÖLME DUVAR YAPILMASI (ÇİFT PROFİL - 60 CM AKS ARALIĞI) (12,5mm TEK KAT ALÇI DUVAR LEVHASI İLE)</v>
          </cell>
          <cell r="D4840">
            <v>50.55</v>
          </cell>
          <cell r="E4840">
            <v>40.44</v>
          </cell>
          <cell r="F4840">
            <v>40.44</v>
          </cell>
        </row>
        <row r="4841">
          <cell r="A4841" t="str">
            <v>18.138/C4</v>
          </cell>
          <cell r="B4841" t="str">
            <v>M2</v>
          </cell>
          <cell r="C4841" t="str">
            <v>YANGINA DAYANIKLI ALÇI DUVAR LEVHALARI İLE TEK İSKELETLİ TAŞYÜNÜ LEVHA DOLGULU BÖLME DUVAR YAPILMASI (ÇİFT PROFİL - 40 CM AKS ARALIĞI) (12,5mm TEK KAT ALÇI DUVAR LEVHASI İLE)</v>
          </cell>
          <cell r="D4841">
            <v>56.04</v>
          </cell>
          <cell r="E4841">
            <v>44.832000000000001</v>
          </cell>
          <cell r="F4841">
            <v>44.83</v>
          </cell>
        </row>
        <row r="4842">
          <cell r="A4842" t="str">
            <v>18.138/C5</v>
          </cell>
          <cell r="B4842" t="str">
            <v>M2</v>
          </cell>
          <cell r="C4842" t="str">
            <v>YANGINA DAYANIKLI ALÇI DUVAR LEVHALARI İLE TEK İSKELETLİ TAŞYÜNÜ LEVHA DOLGULU BÖLME DUVAR YAPILMASI (TEK PROFİL - 60 CM AKS ARALIĞI) (BÖLME DUVARININ HER İKİ YÜZÜNDE (12,5mm+12,5mm) ÇİFT KAT ALÇI DUVAR LEVHASI İLE)</v>
          </cell>
          <cell r="D4842">
            <v>59.04</v>
          </cell>
          <cell r="E4842">
            <v>47.231999999999999</v>
          </cell>
          <cell r="F4842">
            <v>47.23</v>
          </cell>
        </row>
        <row r="4843">
          <cell r="A4843" t="str">
            <v>18.138/C6</v>
          </cell>
          <cell r="B4843" t="str">
            <v>M2</v>
          </cell>
          <cell r="C4843" t="str">
            <v>YANGINA DAYANIKLI ALÇI DUVAR LEVHALARI İLE TEK İSKELETLİ TAŞYÜNÜ LEVHA DOLGULU BÖLME DUVAR YAPILMASI (TEK PROFİL - 40 CM AKS ARALIĞI) (BÖLME DUVARININ HER İKİ YÜZÜNDE (12,5mm+12,5mm) ÇİFT KAT ALÇI DUVAR LEVHASI İLE)</v>
          </cell>
          <cell r="D4843">
            <v>64.099999999999994</v>
          </cell>
          <cell r="E4843">
            <v>51.279999999999994</v>
          </cell>
          <cell r="F4843">
            <v>51.28</v>
          </cell>
        </row>
        <row r="4844">
          <cell r="A4844" t="str">
            <v>18.138/C7</v>
          </cell>
          <cell r="B4844" t="str">
            <v>M2</v>
          </cell>
          <cell r="C4844" t="str">
            <v>YANGINA DAYANIKLI ALÇI DUVAR LEVHALARI İLE TEK İSKELETLİ TAŞYÜNÜ LEVHA DOLGULU BÖLME DUVAR YAPILMASI (ÇİFT PROFİL - 60 CM AKS ARALIĞI) (BÖLME DUVARININ HER İKİ YÜZÜNDE (12,5mm+12,5mm) ÇİFT KAT ALÇI DUVAR LEVHASI İLE)</v>
          </cell>
          <cell r="D4844">
            <v>66.08</v>
          </cell>
          <cell r="E4844">
            <v>52.863999999999997</v>
          </cell>
          <cell r="F4844">
            <v>52.86</v>
          </cell>
        </row>
        <row r="4845">
          <cell r="A4845" t="str">
            <v>18.138/C8</v>
          </cell>
          <cell r="B4845" t="str">
            <v>M2</v>
          </cell>
          <cell r="C4845" t="str">
            <v>YANGINA DAYANIKLI ALÇI DUVAR LEVHALARI İLE TEK İSKELETLİ TAŞYÜNÜ LEVHA DOLGULU BÖLME DUVAR YAPILMASI (ÇİFT PROFİL - 40 CM AKS ARALIĞI) (BÖLME DUVARININ HER İKİ YÜZÜNDE (12,5mm+12,5mm) ÇİFT KAT ALÇI DUVAR LEVHASI İLE)</v>
          </cell>
          <cell r="D4845">
            <v>71.599999999999994</v>
          </cell>
          <cell r="E4845">
            <v>57.279999999999994</v>
          </cell>
          <cell r="F4845">
            <v>57.28</v>
          </cell>
        </row>
        <row r="4846">
          <cell r="A4846" t="str">
            <v>18.138/C9</v>
          </cell>
          <cell r="B4846" t="str">
            <v>M2</v>
          </cell>
          <cell r="C4846" t="str">
            <v>YANGINA DAYANIKLI ALÇI DUVAR LEVHALARI İLE TEK İSKELETLİ TAŞYÜNÜ LEVHA DOLGULU BÖLME DUVAR YAPILMASI (TEK PROFİL - 60 CM AKS ARALIĞI) (BÖLME DUVARININ BİR YÜZÜNDE (12,5mm+12,5mm) ÇİFT KAT, DİĞER YÜZÜNDE (12,5mm) TEK KAT ALÇI DUVAR LEVHASI İLE)</v>
          </cell>
          <cell r="D4846">
            <v>52.83</v>
          </cell>
          <cell r="E4846">
            <v>42.263999999999996</v>
          </cell>
          <cell r="F4846">
            <v>42.26</v>
          </cell>
        </row>
        <row r="4847">
          <cell r="A4847" t="str">
            <v>18.138/D1</v>
          </cell>
          <cell r="B4847" t="str">
            <v>M2</v>
          </cell>
          <cell r="C4847" t="str">
            <v>SUYA VE YANGINA DAYANIKLI ALÇI DUVAR LEVHALARI (TS 452) İLE TEK İSKELETLİ TAŞYÜNÜ LEVHA DOLGULU BÖLME DUVAR YAPILMASI (TEK PROFİL - 60 CM AKS ARALIĞI) (12,5 MM TEK KAT ALÇI DUVAR LEVHASI İLE)</v>
          </cell>
          <cell r="D4847">
            <v>48.33</v>
          </cell>
          <cell r="E4847">
            <v>38.664000000000001</v>
          </cell>
          <cell r="F4847">
            <v>38.659999999999997</v>
          </cell>
        </row>
        <row r="4848">
          <cell r="A4848" t="str">
            <v>18.138/D10</v>
          </cell>
          <cell r="B4848" t="str">
            <v>M2</v>
          </cell>
          <cell r="C4848" t="str">
            <v>SUYA VE YANGINA DAYANIKLI ALÇI DUVAR LEVHALARI İLE TEK İSKELETLİ TAŞYÜNÜ LEVHA DOLGULU BÖLME DUVAR YAPILMASI (TEK PROFİL - 40 CM AKS ARALIĞI) (BÖLME DUVARININ BİR YÜZÜNDE (12,5mm+12,5mm) ÇİFT KAT, DİĞER YÜZÜNDE (12,5mm) TEK KAT ALÇI DUVAR LEVHASI İLE)</v>
          </cell>
          <cell r="D4848">
            <v>62.25</v>
          </cell>
          <cell r="E4848">
            <v>49.8</v>
          </cell>
          <cell r="F4848">
            <v>49.8</v>
          </cell>
        </row>
        <row r="4849">
          <cell r="A4849" t="str">
            <v>18.138/D11</v>
          </cell>
          <cell r="B4849" t="str">
            <v>M2</v>
          </cell>
          <cell r="C4849" t="str">
            <v>SUYA VE YANGINA DAYANIKLI ALÇI DUVAR LEVHALARI İLE TEK İSKELETLİ TAŞYÜNÜ LEVHA DOLGULU BÖLME DUVAR YAPILMASI (ÇİFT PROFİL - 60 CM AKS ARALIĞI) (BÖLME DUVARININ BİR YÜZÜNDE (12,5mm+12,5mm) ÇİFT KAT, DİĞER YÜZÜNDE (12,5mm) TEK KAT ALÇI DUVAR LEVHASI İLE)</v>
          </cell>
          <cell r="D4849">
            <v>63.25</v>
          </cell>
          <cell r="E4849">
            <v>50.6</v>
          </cell>
          <cell r="F4849">
            <v>50.6</v>
          </cell>
        </row>
        <row r="4850">
          <cell r="A4850" t="str">
            <v>18.138/D12</v>
          </cell>
          <cell r="B4850" t="str">
            <v>M2</v>
          </cell>
          <cell r="C4850" t="str">
            <v>SUYA VE YANGINA DAYANIKLI ALÇI DUVAR LEVHALARI İLE TEK İSKELETLİ TAŞYÜNÜ LEVHA DOLGULU BÖLME DUVAR YAPILMASI (ÇİFT PROFİL - 40 CM AKS ARALIĞI) (BÖLME DUVARININ BİR YÜZÜNDE (12,5mm+12,5mm) ÇİFT KAT, DİĞER YÜZÜNDE (12,5mm) TEK KAT ALÇI DUVAR LEVHASI İLE)</v>
          </cell>
          <cell r="D4850">
            <v>68.760000000000005</v>
          </cell>
          <cell r="E4850">
            <v>55.008000000000003</v>
          </cell>
          <cell r="F4850">
            <v>55.01</v>
          </cell>
        </row>
        <row r="4851">
          <cell r="A4851" t="str">
            <v>18.138/D13</v>
          </cell>
          <cell r="B4851" t="str">
            <v>M2</v>
          </cell>
          <cell r="C4851" t="str">
            <v>SUYA VE YANGINA DAYANIKLI ALÇI DUVAR LEVHALARI İLE TEK İSKELETLİ TAŞYÜNÜ LEVHA DOLGULU BÖLME DUVAR YAPILMASI (TEK PROFİL - 60 CM AKS ARALIĞI) (BÖLME DUVARININ BİR YÜZÜNDE (12,5mm+12,5mm+12,5mm) ÜÇ KAT, DİĞER YÜZÜNDE (12,5mm+ 12,5mm) ÇİFT KAT ALÇI DUVAR LE</v>
          </cell>
          <cell r="D4851">
            <v>75.61</v>
          </cell>
          <cell r="E4851">
            <v>60.488</v>
          </cell>
          <cell r="F4851">
            <v>60.49</v>
          </cell>
        </row>
        <row r="4852">
          <cell r="A4852" t="str">
            <v>18.138/D14</v>
          </cell>
          <cell r="B4852" t="str">
            <v>M2</v>
          </cell>
          <cell r="C4852" t="str">
            <v>SUYA VE YANGINA DAYANIKLI ALÇI DUVAR LEVHALARI İLE TEK İSKELETLİ TAŞYÜNÜ LEVHA DOLGULU BÖLME DUVAR YAPILMASI (TEK PROFİL - 40 CM AKS ARALIĞI) (BÖLME DUVARININ BİR YÜZÜNDE (12,5mm+12,5mm+12,5mm) ÜÇ KAT, DİĞER YÜZÜNDE (12,5mm+ 12,5mm) ÇİFT KAT ALÇI DUVAR LE</v>
          </cell>
          <cell r="D4852">
            <v>80.14</v>
          </cell>
          <cell r="E4852">
            <v>64.111999999999995</v>
          </cell>
          <cell r="F4852">
            <v>64.11</v>
          </cell>
        </row>
        <row r="4853">
          <cell r="A4853" t="str">
            <v>18.138/D15</v>
          </cell>
          <cell r="B4853" t="str">
            <v>M2</v>
          </cell>
          <cell r="C4853" t="str">
            <v>SUYA VE YANGINA DAYANIKLI ALÇI DUVAR LEVHALARI İLE TEK İSKELETLİ TAŞYÜNÜ LEVHA DOLGULU BÖLME DUVAR YAPILMASI (ÇİFT PROFİL - 60 CM AKS ARALIĞI) (BÖLME DUVARININ BİR YÜZÜNDE (12,5mm+12,5mm+12,5mm) ÜÇ KAT, DİĞER YÜZÜNDE (12,5mm+ 12,5mm) ÇİFT KAT ALÇI DUVAR L</v>
          </cell>
          <cell r="D4853">
            <v>82.05</v>
          </cell>
          <cell r="E4853">
            <v>65.64</v>
          </cell>
          <cell r="F4853">
            <v>65.64</v>
          </cell>
        </row>
        <row r="4854">
          <cell r="A4854" t="str">
            <v>18.138/D16</v>
          </cell>
          <cell r="B4854" t="str">
            <v>M2</v>
          </cell>
          <cell r="C4854" t="str">
            <v>SUYA VE YANGINA DAYANIKLI ALÇI DUVAR LEVHALARI İLE TEK İSKELETLİ TAŞYÜNÜ LEVHA DOLGULU BÖLME DUVAR YAPILMASI (ÇİFT PROFİL - 40 CM AKS ARALIĞI) (BÖLME DUVARININ BİR YÜZÜNDE (12,5mm+12,5mm+12,5mm) ÜÇ KAT, DİĞER YÜZÜNDE (12,5mm+ 12,5mm) ÇİFT KAT ALÇI DUVAR L</v>
          </cell>
          <cell r="D4854">
            <v>88.06</v>
          </cell>
          <cell r="E4854">
            <v>70.448000000000008</v>
          </cell>
          <cell r="F4854">
            <v>70.45</v>
          </cell>
        </row>
        <row r="4855">
          <cell r="A4855" t="str">
            <v>18.138/D17</v>
          </cell>
          <cell r="B4855" t="str">
            <v>M2</v>
          </cell>
          <cell r="C4855" t="str">
            <v>SUYA VE YANGINA DAYANIKLI ALÇI DUVAR LEVHALARI İLE ÇİFT İSKELETLİ TAŞYÜNÜ LEVHA DOLGULU YÜKSEK BÖLME DUVAR (&gt;=4,5m)YAPILMASI (ÇİFT PROFİL - 40 CM AKS ARALIĞI) (BÖLME DUVARIN HER İKİ YÜZÜNDE (12,5mm+12,5mm) ÇİFT KAT ALÇI DUVAR LEVHASI İLE)</v>
          </cell>
          <cell r="D4855">
            <v>73.400000000000006</v>
          </cell>
          <cell r="E4855">
            <v>58.720000000000006</v>
          </cell>
          <cell r="F4855">
            <v>58.72</v>
          </cell>
        </row>
        <row r="4856">
          <cell r="A4856" t="str">
            <v>18.138/D18</v>
          </cell>
          <cell r="B4856" t="str">
            <v>M2</v>
          </cell>
          <cell r="C4856" t="str">
            <v>SUYA VE YANGINA DAYANIKLI ALÇI DUVAR LEVHALARI İLE ÇİFT İSKELETLİ TAŞYÜNÜ LEVHA DOLGULU YÜKSEK BÖLME DUVAR (&gt;=4,5m)YAPILMASI (ÇİFT PROFİL - 60 CM AKS ARALIĞI) (BÖLME DUVARIN HER İKİ YÜZÜNDE (12,5mm+12,5mm) ÇİFT KAT ALÇI DUVAR LEVHASI İLE)</v>
          </cell>
          <cell r="D4856">
            <v>84.98</v>
          </cell>
          <cell r="E4856">
            <v>67.984000000000009</v>
          </cell>
          <cell r="F4856">
            <v>67.98</v>
          </cell>
        </row>
        <row r="4857">
          <cell r="A4857" t="str">
            <v>18.138/D2</v>
          </cell>
          <cell r="B4857" t="str">
            <v>M2</v>
          </cell>
          <cell r="C4857" t="str">
            <v>SUYA VE YANGINA ALÇI DUVAR LEVHALARI (TS 452) İLE TEK İSKELETLİ TAŞYÜNÜ LEVHA DOLGULU BÖLME DUVAR YAPILMASI (TEK PROFİL - 40 CM AKS ARALIĞI) (12,5 MM TEK KAT ALÇI DUVAR LEVHASI İLE)</v>
          </cell>
          <cell r="D4857">
            <v>52.84</v>
          </cell>
          <cell r="E4857">
            <v>42.272000000000006</v>
          </cell>
          <cell r="F4857">
            <v>42.27</v>
          </cell>
        </row>
        <row r="4858">
          <cell r="A4858" t="str">
            <v>18.138/D3</v>
          </cell>
          <cell r="B4858" t="str">
            <v>M2</v>
          </cell>
          <cell r="C4858" t="str">
            <v>SUYA VE YANGINA ALÇI DUVAR LEVHALARI İLE TEK İSKELETLİ TAŞYÜNÜ LEVHA DOLGULU BÖLME DUVAR YAPILMASI (ÇİFT PROFİL - 60 CM AKS ARALIĞI) (12,5mm TEK KAT ALÇI DUVAR LEVHASI İLE)</v>
          </cell>
          <cell r="D4858">
            <v>53.84</v>
          </cell>
          <cell r="E4858">
            <v>43.072000000000003</v>
          </cell>
          <cell r="F4858">
            <v>43.07</v>
          </cell>
        </row>
        <row r="4859">
          <cell r="A4859" t="str">
            <v>18.138/D4</v>
          </cell>
          <cell r="B4859" t="str">
            <v>M2</v>
          </cell>
          <cell r="C4859" t="str">
            <v>SUYA VE YANGINA ALÇI DUVAR LEVHALARI İLE TEK İSKELETLİ TAŞYÜNÜ LEVHA DOLGULU BÖLME DUVAR YAPILMASI (ÇİFT PROFİL - 40 CM AKS ARALIĞI) (12,5mm TEK KAT ALÇI DUVAR LEVHASI İLE)</v>
          </cell>
          <cell r="D4859">
            <v>59.33</v>
          </cell>
          <cell r="E4859">
            <v>47.463999999999999</v>
          </cell>
          <cell r="F4859">
            <v>47.46</v>
          </cell>
        </row>
        <row r="4860">
          <cell r="A4860" t="str">
            <v>18.138/D5</v>
          </cell>
          <cell r="B4860" t="str">
            <v>M2</v>
          </cell>
          <cell r="C4860" t="str">
            <v>SUYA VE YANGINA ALÇI DUVAR LEVHALARI İLE TEK İSKELETLİ TAŞYÜNÜ LEVHA DOLGULU BÖLME DUVAR YAPILMASI (TEK PROFİL - 60 CM AKS ARALIĞI) (BÖLME DUVARININ HER İKİ YÜZÜNDE (12,5mm+12,5mm) ÇİFT KAT ALÇI DUVAR LEVHASI İLE)</v>
          </cell>
          <cell r="D4860">
            <v>66.2</v>
          </cell>
          <cell r="E4860">
            <v>52.96</v>
          </cell>
          <cell r="F4860">
            <v>52.96</v>
          </cell>
        </row>
        <row r="4861">
          <cell r="A4861" t="str">
            <v>18.138/D6</v>
          </cell>
          <cell r="B4861" t="str">
            <v>M2</v>
          </cell>
          <cell r="C4861" t="str">
            <v>SUYA VE YANGINA ALÇI DUVAR LEVHALARI İLE TEK İSKELETLİ TAŞYÜNÜ LEVHA DOLGULU BÖLME DUVAR YAPILMASI (TEK PROFİL - 40 CM AKS ARALIĞI) (BÖLME DUVARININ HER İKİ YÜZÜNDE (12,5mm+12,5mm) ÇİFT KAT ALÇI DUVAR LEVHASI İLE)</v>
          </cell>
          <cell r="D4861">
            <v>70.73</v>
          </cell>
          <cell r="E4861">
            <v>56.584000000000003</v>
          </cell>
          <cell r="F4861">
            <v>56.58</v>
          </cell>
        </row>
        <row r="4862">
          <cell r="A4862" t="str">
            <v>18.138/D7</v>
          </cell>
          <cell r="B4862" t="str">
            <v>M2</v>
          </cell>
          <cell r="C4862" t="str">
            <v>SUYA VE YANGINA ALÇI DUVAR LEVHALARI İLE TEK İSKELETLİ TAŞYÜNÜ LEVHA DOLGULU BÖLME DUVAR YAPILMASI (ÇİFT PROFİL - 60 CM AKS ARALIĞI) (BÖLME DUVARININ HER İKİ YÜZÜNDE (12,5mm+12,5mm) ÇİFT KAT ALÇI DUVAR LEVHASI İLE)</v>
          </cell>
          <cell r="D4862">
            <v>72.64</v>
          </cell>
          <cell r="E4862">
            <v>58.112000000000002</v>
          </cell>
          <cell r="F4862">
            <v>58.11</v>
          </cell>
        </row>
        <row r="4863">
          <cell r="A4863" t="str">
            <v>18.138/D8</v>
          </cell>
          <cell r="B4863" t="str">
            <v>M2</v>
          </cell>
          <cell r="C4863" t="str">
            <v>SUYA VE YANGINA ALÇI DUVAR LEVHALARI İLE TEK İSKELETLİ TAŞYÜNÜ LEVHA DOLGULU BÖLME DUVAR YAPILMASI (ÇİFT PROFİL - 40 CM AKS ARALIĞI) (BÖLME DUVARININ HER İKİ YÜZÜNDE (12,5mm+12,5mm) ÇİFT KAT ALÇI DUVAR LEVHASI İLE)</v>
          </cell>
          <cell r="D4863">
            <v>78.16</v>
          </cell>
          <cell r="E4863">
            <v>62.527999999999999</v>
          </cell>
          <cell r="F4863">
            <v>62.53</v>
          </cell>
        </row>
        <row r="4864">
          <cell r="A4864" t="str">
            <v>18.138/D9</v>
          </cell>
          <cell r="B4864" t="str">
            <v>M2</v>
          </cell>
          <cell r="C4864" t="str">
            <v>SUYA VE YANGINA  ALÇI DUVAR LEVHALARI İLE TEK İSKELETLİ TAŞYÜNÜ LEVHA DOLGULU BÖLME DUVAR YAPILMASI (TEK PROFİL - 60 CM AKS ARALIĞI) (BÖLME DUVARININ BİR YÜZÜNDE (12,5mm+12,5mm) ÇİFT KAT, DİĞER YÜZÜNDE (12,5mm) TEK KAT ALÇI DUVAR LEVHASI İLE)</v>
          </cell>
          <cell r="D4864">
            <v>57.75</v>
          </cell>
          <cell r="E4864">
            <v>46.2</v>
          </cell>
          <cell r="F4864">
            <v>46.2</v>
          </cell>
        </row>
        <row r="4865">
          <cell r="A4865" t="str">
            <v>18.139/A1</v>
          </cell>
          <cell r="B4865" t="str">
            <v>M2</v>
          </cell>
          <cell r="C4865" t="str">
            <v>ALÇI DUVAR LEVHALARI İLE YAPIŞTIRMA YÖNTEMİYLE GİYDİRME DUVAR YAPILMASI (12,5 MM TEK KAT ALÇI DUVAR LEVHASI İLE)</v>
          </cell>
          <cell r="D4865">
            <v>18.71</v>
          </cell>
          <cell r="E4865">
            <v>14.968</v>
          </cell>
          <cell r="F4865">
            <v>14.97</v>
          </cell>
        </row>
        <row r="4866">
          <cell r="A4866" t="str">
            <v>18.139/A2</v>
          </cell>
          <cell r="B4866" t="str">
            <v>M2</v>
          </cell>
          <cell r="C4866" t="str">
            <v>ALÇI DUVAR LEVHALARI İLE METAL İSKELETLİ GİYDİRME DUVAR YAPILMASI (12,5 MM TEK KAT ALÇI DUVAR LEVHASI İLE)</v>
          </cell>
          <cell r="D4866">
            <v>17.54</v>
          </cell>
          <cell r="E4866">
            <v>14.032</v>
          </cell>
          <cell r="F4866">
            <v>14.03</v>
          </cell>
        </row>
        <row r="4867">
          <cell r="A4867" t="str">
            <v>18.139/A3</v>
          </cell>
          <cell r="B4867" t="str">
            <v>M2</v>
          </cell>
          <cell r="C4867" t="str">
            <v>ALÇI DUVAR LEVHALARI İLE METAL İSKELETLİ GİYDİRME DUVAR YAPILMASI (12,5 MM ÇİFT KAT ALÇI DUVAR LEVHASI İLE)</v>
          </cell>
          <cell r="D4867">
            <v>23.89</v>
          </cell>
          <cell r="E4867">
            <v>19.112000000000002</v>
          </cell>
          <cell r="F4867">
            <v>19.11</v>
          </cell>
        </row>
        <row r="4868">
          <cell r="A4868" t="str">
            <v>18.139/A4</v>
          </cell>
          <cell r="B4868" t="str">
            <v>M2</v>
          </cell>
          <cell r="C4868" t="str">
            <v>ALÇI DUVAR LEVHALARI İLE METAL İSKELETLİ GİYDİRME DUVAR YAPILMASI (DUVAR PROFİLLERİ İLE) (12,5 MM TEK KAT ALÇI DUVAR LEVHASI İLE)</v>
          </cell>
          <cell r="D4868">
            <v>20.39</v>
          </cell>
          <cell r="E4868">
            <v>16.312000000000001</v>
          </cell>
          <cell r="F4868">
            <v>16.309999999999999</v>
          </cell>
        </row>
        <row r="4869">
          <cell r="A4869" t="str">
            <v>18.139/A5</v>
          </cell>
          <cell r="B4869" t="str">
            <v>M2</v>
          </cell>
          <cell r="C4869" t="str">
            <v>ALÇI DUVAR LEVHALARI İLE METAL İSKELETLİ GİYDİRME DUVAR YAPILMASI (DUVAR PROFİLLERİ İLE) (12,5 MM ÇİFT KAT ALÇI DUVAR LEVHASI İLE)</v>
          </cell>
          <cell r="D4869">
            <v>26.65</v>
          </cell>
          <cell r="E4869">
            <v>21.32</v>
          </cell>
          <cell r="F4869">
            <v>21.32</v>
          </cell>
        </row>
        <row r="4870">
          <cell r="A4870" t="str">
            <v>18.139/B1</v>
          </cell>
          <cell r="B4870" t="str">
            <v>M2</v>
          </cell>
          <cell r="C4870" t="str">
            <v>SUYA DAYANIKLI ALÇI DUVAR LEVHALARI İLE YAPIŞTIRMA YÖNTEMİYLE GİYDİRME DUVAR YAPILMASI (12,5 MM TEK KAT ALÇI DUVAR LEVHASI İLE)</v>
          </cell>
          <cell r="D4870">
            <v>20.55</v>
          </cell>
          <cell r="E4870">
            <v>16.440000000000001</v>
          </cell>
          <cell r="F4870">
            <v>16.440000000000001</v>
          </cell>
        </row>
        <row r="4871">
          <cell r="A4871" t="str">
            <v>18.139/B2</v>
          </cell>
          <cell r="B4871" t="str">
            <v>M2</v>
          </cell>
          <cell r="C4871" t="str">
            <v>SUYA DAYANIKLI ALÇI DUVAR LEVHALARI İLE METAL İSKELETLİ GİYDİRME DUVAR YAPILMASI (12,5 MM TEK KAT ALÇI DUVAR LEVHASI İLE)</v>
          </cell>
          <cell r="D4871">
            <v>19.38</v>
          </cell>
          <cell r="E4871">
            <v>15.504</v>
          </cell>
          <cell r="F4871">
            <v>15.5</v>
          </cell>
        </row>
        <row r="4872">
          <cell r="A4872" t="str">
            <v>18.139/B3</v>
          </cell>
          <cell r="B4872" t="str">
            <v>M2</v>
          </cell>
          <cell r="C4872" t="str">
            <v>SUYA DAYANIKLI ALÇI DUVAR LEVHALARI İLE METAL İSKELETLİ GİYDİRME DUVAR YAPILMASI (12,5 MM ÇİFT KAT ALÇI DUVAR LEVHASI İLE)</v>
          </cell>
          <cell r="D4872">
            <v>27.56</v>
          </cell>
          <cell r="E4872">
            <v>22.047999999999998</v>
          </cell>
          <cell r="F4872">
            <v>22.05</v>
          </cell>
        </row>
        <row r="4873">
          <cell r="A4873" t="str">
            <v>18.139/B4</v>
          </cell>
          <cell r="B4873" t="str">
            <v>M2</v>
          </cell>
          <cell r="C4873" t="str">
            <v>SUYA DAYANIKLI ALÇI DUVAR LEVHALARI İLE METAL İSKELETLİ GİYDİRME DUVAR YAPILMASI (DUVAR PROFİLLERİ İLE) (12,5 MM TEK KAT ALÇI DUVAR LEVHASI İLE)</v>
          </cell>
          <cell r="D4873">
            <v>22.14</v>
          </cell>
          <cell r="E4873">
            <v>17.712</v>
          </cell>
          <cell r="F4873">
            <v>17.71</v>
          </cell>
        </row>
        <row r="4874">
          <cell r="A4874" t="str">
            <v>18.139/B5</v>
          </cell>
          <cell r="B4874" t="str">
            <v>M2</v>
          </cell>
          <cell r="C4874" t="str">
            <v>SUYA DAYANIKLI ALÇI DUVAR LEVHALARI İLE METAL İSKELETLİ GİYDİRME DUVAR YAPILMASI (DUVAR PROFİLLERİ İLE) (12,5 MM ÇİFT KAT ALÇI DUVAR LEVHASI İLE)</v>
          </cell>
          <cell r="D4874">
            <v>30.33</v>
          </cell>
          <cell r="E4874">
            <v>24.263999999999999</v>
          </cell>
          <cell r="F4874">
            <v>24.26</v>
          </cell>
        </row>
        <row r="4875">
          <cell r="A4875" t="str">
            <v>18.139/C1</v>
          </cell>
          <cell r="B4875" t="str">
            <v>M2</v>
          </cell>
          <cell r="C4875" t="str">
            <v>YANGINA DAYANIKLI ALÇI DUVAR LEVHALARI İLE YAPIŞTIRMA YÖNTEMİYLE GİYDİRME DUVAR YAPILMASI (12,5 MM TEK KAT ALÇI DUVAR LEVHASI İLE)</v>
          </cell>
          <cell r="D4875">
            <v>20.010000000000002</v>
          </cell>
          <cell r="E4875">
            <v>16.008000000000003</v>
          </cell>
          <cell r="F4875">
            <v>16.010000000000002</v>
          </cell>
        </row>
        <row r="4876">
          <cell r="A4876" t="str">
            <v>18.139/C2</v>
          </cell>
          <cell r="B4876" t="str">
            <v>M2</v>
          </cell>
          <cell r="C4876" t="str">
            <v>YANGINA DAYANIKLI ALÇI DUVAR LEVHALARI İLE METAL İSKELETLİ GİYDİRME DUVAR YAPILMASI (12,5 MM TEK KAT ALÇI DUVAR LEVHASI)</v>
          </cell>
          <cell r="D4876">
            <v>19.64</v>
          </cell>
          <cell r="E4876">
            <v>15.712</v>
          </cell>
          <cell r="F4876">
            <v>15.71</v>
          </cell>
        </row>
        <row r="4877">
          <cell r="A4877" t="str">
            <v>18.139/C3</v>
          </cell>
          <cell r="B4877" t="str">
            <v>M2</v>
          </cell>
          <cell r="C4877" t="str">
            <v>YANGIN DAYANIKLI ALÇI DUVAR LEVHALARI İLE METAL İSKELETLİ GİYDİRME DUVAR YAPILMASI (12,5 MM ÇİFT KAT ALÇI DUVAR LEVHASI İLE)</v>
          </cell>
          <cell r="D4877">
            <v>27.69</v>
          </cell>
          <cell r="E4877">
            <v>22.152000000000001</v>
          </cell>
          <cell r="F4877">
            <v>22.15</v>
          </cell>
        </row>
        <row r="4878">
          <cell r="A4878" t="str">
            <v>18.139/C4</v>
          </cell>
          <cell r="B4878" t="str">
            <v>M2</v>
          </cell>
          <cell r="C4878" t="str">
            <v>YANGINA DAYANIKLI ALÇI DUVAR LEVHALARI İLE METAL İSKELETLİ GİYDİRME DUVAR YAPILMASI (DUVAR PROFİLLERİ İLE) (12,5 MM TEK KAT ALÇI DUVAR LEVHASI İL)</v>
          </cell>
          <cell r="D4878">
            <v>22.2</v>
          </cell>
          <cell r="E4878">
            <v>17.759999999999998</v>
          </cell>
          <cell r="F4878">
            <v>17.760000000000002</v>
          </cell>
        </row>
        <row r="4879">
          <cell r="A4879" t="str">
            <v>18.139/C5</v>
          </cell>
          <cell r="B4879" t="str">
            <v>M2</v>
          </cell>
          <cell r="C4879" t="str">
            <v>YANGINA DAYANIKLI ALÇI DUVAR LEVHALARI İLE METAL İSKELETLİ GİYDİRME DUVAR YAPILMASI (DUVAR PROFİLLERİ İLE) (12,5 MM TEK KAT ALÇI DUVAR LEVHASI İLE)</v>
          </cell>
          <cell r="D4879">
            <v>30.45</v>
          </cell>
          <cell r="E4879">
            <v>24.36</v>
          </cell>
          <cell r="F4879">
            <v>24.36</v>
          </cell>
        </row>
        <row r="4880">
          <cell r="A4880" t="str">
            <v>18.139/D1</v>
          </cell>
          <cell r="B4880" t="str">
            <v>M2</v>
          </cell>
          <cell r="C4880" t="str">
            <v>SUYA VE YANGIN DAYANIKLI ALÇI DUVAR LEVHALARI İLE YAPIŞTIRMA YÖNTEMİYLE GİYDİRME DUVAR YAPILMASI (12,5 MM TEK KAT ALÇI DUVAR LEVHASI İLE)</v>
          </cell>
          <cell r="D4880">
            <v>22.25</v>
          </cell>
          <cell r="E4880">
            <v>17.8</v>
          </cell>
          <cell r="F4880">
            <v>17.8</v>
          </cell>
        </row>
        <row r="4881">
          <cell r="A4881" t="str">
            <v>18.139/D2</v>
          </cell>
          <cell r="B4881" t="str">
            <v>M2</v>
          </cell>
          <cell r="C4881" t="str">
            <v>SUYA VE YANGINA DAYANIKLI ALÇI DUVAR LEVHALARI İLE METAL İSKELETLİ GİYDİRME DUVAR YAPILMASI (12,5 MM TEK KAT ALÇI DUVAR LEVHASI İLE)</v>
          </cell>
          <cell r="D4881">
            <v>21.08</v>
          </cell>
          <cell r="E4881">
            <v>16.863999999999997</v>
          </cell>
          <cell r="F4881">
            <v>16.86</v>
          </cell>
        </row>
        <row r="4882">
          <cell r="A4882" t="str">
            <v>18.139/D3</v>
          </cell>
          <cell r="B4882" t="str">
            <v>M2</v>
          </cell>
          <cell r="C4882" t="str">
            <v>SUYA VE YANGINA DAYANIKLI ALÇI DUVAR LEVHALARI İLE METAL İSKELETLİ GİYDİRME DUVAR YAPILMASI (12,5 MM ÇİFT KAT ALÇI DUVAR LEVHASI İLE)</v>
          </cell>
          <cell r="D4882">
            <v>30.98</v>
          </cell>
          <cell r="E4882">
            <v>24.783999999999999</v>
          </cell>
          <cell r="F4882">
            <v>24.78</v>
          </cell>
        </row>
        <row r="4883">
          <cell r="A4883" t="str">
            <v>18.139/D4</v>
          </cell>
          <cell r="B4883" t="str">
            <v>M2</v>
          </cell>
          <cell r="C4883" t="str">
            <v>SUYA VE YANGINA DAYANIKLI ALÇI DUVAR LEVHALARI İLE METAL İSKELETLİ GİYDİRME DUVAR YAPILMASI (DUVAR PROFİLLERİ İLE) (12,5 MM TEK KAT ALÇI DUVAR LEVHASI İLE)</v>
          </cell>
          <cell r="D4883">
            <v>23.84</v>
          </cell>
          <cell r="E4883">
            <v>19.071999999999999</v>
          </cell>
          <cell r="F4883">
            <v>19.07</v>
          </cell>
        </row>
        <row r="4884">
          <cell r="A4884" t="str">
            <v>18.139/D5</v>
          </cell>
          <cell r="B4884" t="str">
            <v>M2</v>
          </cell>
          <cell r="C4884" t="str">
            <v>SUAY VE YANGINA DAYANIKLI ALÇI DUVAR LEVHALARI İLE METAL İSKELETLİ GİYDİRME DUVAR YAPILMASI (DUVAR PROFİLLERİ İLE) (12,5 MM ÇİFT KAT ALÇI DUVAR LEVHASI İLE)</v>
          </cell>
          <cell r="D4884">
            <v>33.74</v>
          </cell>
          <cell r="E4884">
            <v>26.992000000000001</v>
          </cell>
          <cell r="F4884">
            <v>26.99</v>
          </cell>
        </row>
        <row r="4885">
          <cell r="A4885" t="str">
            <v>18.140/A1</v>
          </cell>
          <cell r="B4885" t="str">
            <v>M2</v>
          </cell>
          <cell r="C4885" t="str">
            <v>ALÇI DUVAR LEVHALARI (TS 452) İLE ÇİFT İSKELETLİ ASKI SİSTEMLİ ASMA TAVAN YAPILMASI (12,5 MM TEK KAT ALÇI DUVAR LEVHASI İLE)</v>
          </cell>
          <cell r="D4885">
            <v>0</v>
          </cell>
          <cell r="E4885">
            <v>0</v>
          </cell>
          <cell r="F4885">
            <v>0</v>
          </cell>
        </row>
        <row r="4886">
          <cell r="A4886" t="str">
            <v>18.140/A2</v>
          </cell>
          <cell r="B4886" t="str">
            <v>M2</v>
          </cell>
          <cell r="C4886" t="str">
            <v>ALÇI DUVAR LEVHALARI İLE TEK İSKELETLİ AGRAFLI ASMA TAVAN YAPILMASI (12,5 MM TEK KAT ALÇI DUVAR LEVHASI İLE)</v>
          </cell>
          <cell r="D4886">
            <v>25.43</v>
          </cell>
          <cell r="E4886">
            <v>20.344000000000001</v>
          </cell>
          <cell r="F4886">
            <v>20.34</v>
          </cell>
        </row>
        <row r="4887">
          <cell r="A4887" t="str">
            <v>18.140/B1</v>
          </cell>
          <cell r="B4887" t="str">
            <v>M2</v>
          </cell>
          <cell r="C4887" t="str">
            <v>SUYA DAYANIKLI ALÇI DUVAR LEVHALARI (TS 452) İLE ÇİFT İSKELETLİ ASKI SİSTEMLİ ASMA TAVAN YAPILMASI (12,5 MM TEK KAT ALÇI DUVAR LEVHASI İLE)</v>
          </cell>
          <cell r="D4887">
            <v>0</v>
          </cell>
          <cell r="E4887">
            <v>0</v>
          </cell>
          <cell r="F4887">
            <v>0</v>
          </cell>
        </row>
        <row r="4888">
          <cell r="A4888" t="str">
            <v>18.140/B2</v>
          </cell>
          <cell r="B4888" t="str">
            <v>M2</v>
          </cell>
          <cell r="C4888" t="str">
            <v>SUYA DAYANIKLI ALÇI DUVAR LEVHALARI İLE TEK İSKELETLİ AGRAFLI ASMA TAVAN YAPILMASI (12,5 MM TEK KAT ALÇI DUVAR LEVHASI İLE)</v>
          </cell>
          <cell r="D4888">
            <v>27.26</v>
          </cell>
          <cell r="E4888">
            <v>21.808</v>
          </cell>
          <cell r="F4888">
            <v>21.81</v>
          </cell>
        </row>
        <row r="4889">
          <cell r="A4889" t="str">
            <v>18.140/C1</v>
          </cell>
          <cell r="B4889" t="str">
            <v>M2</v>
          </cell>
          <cell r="C4889" t="str">
            <v>YANGINA DAYANIKLI ALÇI DUVAR LEVHALARI İLE ÇİFT İSKELETLİ ASKI SİSTEMLİ ASMA TAVAN YAPILMASI (12,5 MM TEK KAT ALÇI DUVAR LEVHASI İLE)</v>
          </cell>
          <cell r="D4889">
            <v>29.15</v>
          </cell>
          <cell r="E4889">
            <v>23.32</v>
          </cell>
          <cell r="F4889">
            <v>23.32</v>
          </cell>
        </row>
        <row r="4890">
          <cell r="A4890" t="str">
            <v>18.140/C2</v>
          </cell>
          <cell r="B4890" t="str">
            <v>M2</v>
          </cell>
          <cell r="C4890" t="str">
            <v>YANGINA DAYANIKLI ALÇI DUVAR LEVHALARI İLE TEK İSKELETLİ AGRAFLI ASMA TAVAN YAPILMASI (12,5 MM TEK KAT ALÇI DUVAR LEVHASI İLE)</v>
          </cell>
          <cell r="D4890">
            <v>27.33</v>
          </cell>
          <cell r="E4890">
            <v>21.863999999999997</v>
          </cell>
          <cell r="F4890">
            <v>21.86</v>
          </cell>
        </row>
        <row r="4891">
          <cell r="A4891" t="str">
            <v>18.140/D1</v>
          </cell>
          <cell r="B4891" t="str">
            <v>M2</v>
          </cell>
          <cell r="C4891" t="str">
            <v>SUYA VE YANGINA DAYANIKLI ALÇI DUVAR LEVHALARI İLE ÇİFT İSKELETLİ ASKI SİSTEMLİ ASMA TAVAN YAPILMASI (12,5 MM TEK KAT ALÇI DUVAR LEVHASI İLE)</v>
          </cell>
          <cell r="D4891">
            <v>30.79</v>
          </cell>
          <cell r="E4891">
            <v>24.631999999999998</v>
          </cell>
          <cell r="F4891">
            <v>24.63</v>
          </cell>
        </row>
        <row r="4892">
          <cell r="A4892" t="str">
            <v>18.140/D2</v>
          </cell>
          <cell r="B4892" t="str">
            <v>M2</v>
          </cell>
          <cell r="C4892" t="str">
            <v>SUYA VE YANGINA DAYANIKLI ALÇI DUVAR LEVHALARI İLE TEK İSKELETLİ AGRAFLI ASMA TAVAN YAPILMASI (12,5 MM TEK KAT ALÇI DUVAR LEVHASI İLE)</v>
          </cell>
          <cell r="D4892">
            <v>28.96</v>
          </cell>
          <cell r="E4892">
            <v>23.167999999999999</v>
          </cell>
          <cell r="F4892">
            <v>23.17</v>
          </cell>
        </row>
        <row r="4893">
          <cell r="A4893" t="str">
            <v>18.168/1</v>
          </cell>
          <cell r="B4893" t="str">
            <v>M2</v>
          </cell>
          <cell r="C4893" t="str">
            <v>BOŞLUKLU BİMSBETON BLOKLARLA 19CM KALINLIKTA DUVAR</v>
          </cell>
          <cell r="D4893">
            <v>18.600000000000001</v>
          </cell>
          <cell r="E4893">
            <v>14.88</v>
          </cell>
          <cell r="F4893">
            <v>14.88</v>
          </cell>
        </row>
        <row r="4894">
          <cell r="A4894" t="str">
            <v>18.168/2</v>
          </cell>
          <cell r="B4894" t="str">
            <v>M2</v>
          </cell>
          <cell r="C4894" t="str">
            <v>(10x39x19CM)EBADI BİMSBETON BLOKLA 10CM'LİK DUVAR</v>
          </cell>
          <cell r="D4894">
            <v>13.86</v>
          </cell>
          <cell r="E4894">
            <v>11.087999999999999</v>
          </cell>
          <cell r="F4894">
            <v>11.09</v>
          </cell>
        </row>
        <row r="4895">
          <cell r="A4895" t="str">
            <v>18.168/3</v>
          </cell>
          <cell r="B4895" t="str">
            <v>M2</v>
          </cell>
          <cell r="C4895" t="str">
            <v>(15x39x19CM)EBADI BİMSBETON BLOKLA 15CM'LİK DUVAR</v>
          </cell>
          <cell r="D4895">
            <v>16.79</v>
          </cell>
          <cell r="E4895">
            <v>13.431999999999999</v>
          </cell>
          <cell r="F4895">
            <v>13.43</v>
          </cell>
        </row>
        <row r="4896">
          <cell r="A4896" t="str">
            <v>18.168/5</v>
          </cell>
          <cell r="B4896" t="str">
            <v>M2</v>
          </cell>
          <cell r="C4896" t="str">
            <v>(20x39x19CM)EBADI BİMSBETON BLOKLA 20CM'LİK DUVAR</v>
          </cell>
          <cell r="D4896">
            <v>20.39</v>
          </cell>
          <cell r="E4896">
            <v>16.312000000000001</v>
          </cell>
          <cell r="F4896">
            <v>16.309999999999999</v>
          </cell>
        </row>
        <row r="4897">
          <cell r="A4897" t="str">
            <v>18.171</v>
          </cell>
          <cell r="B4897" t="str">
            <v>M3</v>
          </cell>
          <cell r="C4897" t="str">
            <v>100 DOZLU PERLİT BETONUYLA ÇATI ARASI ISI YALITIMI</v>
          </cell>
          <cell r="D4897">
            <v>121.73</v>
          </cell>
          <cell r="E4897">
            <v>97.384</v>
          </cell>
          <cell r="F4897">
            <v>97.38</v>
          </cell>
        </row>
        <row r="4898">
          <cell r="A4898" t="str">
            <v>18.172</v>
          </cell>
          <cell r="B4898" t="str">
            <v>M3</v>
          </cell>
          <cell r="C4898" t="str">
            <v>GENLEŞTİRİLMİŞ PERLİTLE ÇATI ARASI ISI YALITIMI</v>
          </cell>
          <cell r="D4898">
            <v>202.59</v>
          </cell>
          <cell r="E4898">
            <v>162.072</v>
          </cell>
          <cell r="F4898">
            <v>162.07</v>
          </cell>
        </row>
        <row r="4899">
          <cell r="A4899" t="str">
            <v>18.172/1</v>
          </cell>
          <cell r="B4899" t="str">
            <v>M2</v>
          </cell>
          <cell r="C4899" t="str">
            <v>GENLEŞTİRİLMİŞ PERLİT ŞİLTE İLE DIŞ DUVAR YALITIMI</v>
          </cell>
          <cell r="D4899">
            <v>9.01</v>
          </cell>
          <cell r="E4899">
            <v>7.2080000000000002</v>
          </cell>
          <cell r="F4899">
            <v>7.21</v>
          </cell>
        </row>
        <row r="4900">
          <cell r="A4900" t="str">
            <v>18.178/2</v>
          </cell>
          <cell r="B4900" t="str">
            <v>M3</v>
          </cell>
          <cell r="C4900" t="str">
            <v>(19x9x8.5CM)EBADI KİREÇ KUMTAŞI 200 DOZLU DUVAR</v>
          </cell>
          <cell r="D4900">
            <v>138.93</v>
          </cell>
          <cell r="E4900">
            <v>111.14400000000001</v>
          </cell>
          <cell r="F4900">
            <v>111.14</v>
          </cell>
        </row>
        <row r="4901">
          <cell r="A4901" t="str">
            <v>18.178/2A</v>
          </cell>
          <cell r="B4901" t="str">
            <v>M2</v>
          </cell>
          <cell r="C4901" t="str">
            <v>(19x9x8.5CM)EBADI KİREÇ KUMTAŞIYLA 9CM'LİK DUVAR</v>
          </cell>
          <cell r="D4901">
            <v>15.61</v>
          </cell>
          <cell r="E4901">
            <v>12.488</v>
          </cell>
          <cell r="F4901">
            <v>12.49</v>
          </cell>
        </row>
        <row r="4902">
          <cell r="A4902" t="str">
            <v>18.178/4</v>
          </cell>
          <cell r="B4902" t="str">
            <v>M3</v>
          </cell>
          <cell r="C4902" t="str">
            <v>(19x19x8.5CM)EBADI KİREÇ KUMTAŞIYLA DUVAR</v>
          </cell>
          <cell r="D4902">
            <v>91.1</v>
          </cell>
          <cell r="E4902">
            <v>72.88</v>
          </cell>
          <cell r="F4902">
            <v>72.88</v>
          </cell>
        </row>
        <row r="4903">
          <cell r="A4903" t="str">
            <v>18.178/9</v>
          </cell>
          <cell r="B4903" t="str">
            <v>M3</v>
          </cell>
          <cell r="C4903" t="str">
            <v>(29x19x13.5CM)EBADI KİREÇ KUMTAŞIYLA DUVAR</v>
          </cell>
          <cell r="D4903">
            <v>172.54</v>
          </cell>
          <cell r="E4903">
            <v>138.03199999999998</v>
          </cell>
          <cell r="F4903">
            <v>138.03</v>
          </cell>
        </row>
        <row r="4904">
          <cell r="A4904" t="str">
            <v>18.181</v>
          </cell>
          <cell r="B4904" t="str">
            <v>M3</v>
          </cell>
          <cell r="C4904" t="str">
            <v>PATLAYICI KULLANMADAN HARÇSIZ KARGİRİN YIKILMASI</v>
          </cell>
          <cell r="D4904">
            <v>13.13</v>
          </cell>
          <cell r="E4904">
            <v>10.504000000000001</v>
          </cell>
          <cell r="F4904">
            <v>10.5</v>
          </cell>
        </row>
        <row r="4905">
          <cell r="A4905" t="str">
            <v>18.182</v>
          </cell>
          <cell r="B4905" t="str">
            <v>M3</v>
          </cell>
          <cell r="C4905" t="str">
            <v>PATLAYICI KULLANMADAN MELEZ HARÇLI KARGİR YIKILMAS</v>
          </cell>
          <cell r="D4905">
            <v>18.75</v>
          </cell>
          <cell r="E4905">
            <v>15</v>
          </cell>
          <cell r="F4905">
            <v>15</v>
          </cell>
        </row>
        <row r="4906">
          <cell r="A4906" t="str">
            <v>18.183</v>
          </cell>
          <cell r="B4906" t="str">
            <v>M3</v>
          </cell>
          <cell r="C4906" t="str">
            <v>PATLAYICI KULLANMADAN ÇİMENTOLU KARGİRİN YIKILMASI</v>
          </cell>
          <cell r="D4906">
            <v>28.13</v>
          </cell>
          <cell r="E4906">
            <v>22.503999999999998</v>
          </cell>
          <cell r="F4906">
            <v>22.5</v>
          </cell>
        </row>
        <row r="4907">
          <cell r="A4907" t="str">
            <v>18.183/1</v>
          </cell>
          <cell r="B4907" t="str">
            <v>M3</v>
          </cell>
          <cell r="C4907" t="str">
            <v>MAKİNA İLE ÇİMENTO HARÇLI KARGİR VE HORASAN İNŞAATIN YIKILMASI</v>
          </cell>
          <cell r="D4907">
            <v>16.25</v>
          </cell>
          <cell r="E4907">
            <v>13</v>
          </cell>
          <cell r="F4907">
            <v>13</v>
          </cell>
        </row>
        <row r="4908">
          <cell r="A4908" t="str">
            <v>18.184</v>
          </cell>
          <cell r="B4908" t="str">
            <v>M3</v>
          </cell>
          <cell r="C4908" t="str">
            <v>HER TÜRLÜ YIKIMDAN ÇIKAN TAŞ TUĞLANIN AYRILMASI</v>
          </cell>
          <cell r="D4908">
            <v>11.25</v>
          </cell>
          <cell r="E4908">
            <v>9</v>
          </cell>
          <cell r="F4908">
            <v>9</v>
          </cell>
        </row>
        <row r="4909">
          <cell r="A4909" t="str">
            <v>18.185</v>
          </cell>
          <cell r="B4909" t="str">
            <v>M3</v>
          </cell>
          <cell r="C4909" t="str">
            <v>PATLAYICI MADDE KULLANMADAN BETON İNŞAAT YIKIMI</v>
          </cell>
          <cell r="D4909">
            <v>58.13</v>
          </cell>
          <cell r="E4909">
            <v>46.504000000000005</v>
          </cell>
          <cell r="F4909">
            <v>46.5</v>
          </cell>
        </row>
        <row r="4910">
          <cell r="A4910" t="str">
            <v>18.185/1</v>
          </cell>
          <cell r="B4910" t="str">
            <v>M3</v>
          </cell>
          <cell r="C4910" t="str">
            <v>MAKİNA İLE DEMİRLİ VE DEMİRSİZ BETON İNŞAATIN YIKILMASI</v>
          </cell>
          <cell r="D4910">
            <v>32.5</v>
          </cell>
          <cell r="E4910">
            <v>26</v>
          </cell>
          <cell r="F4910">
            <v>26</v>
          </cell>
        </row>
        <row r="4911">
          <cell r="A4911" t="str">
            <v>18.186</v>
          </cell>
          <cell r="B4911" t="str">
            <v>KG</v>
          </cell>
          <cell r="C4911" t="str">
            <v>DEMİRLİ BETON YIKILMASINDAN ÇIKAN DEMİRLERİN AYRILMASI</v>
          </cell>
          <cell r="D4911">
            <v>0.19</v>
          </cell>
          <cell r="E4911">
            <v>0.152</v>
          </cell>
          <cell r="F4911">
            <v>0.15</v>
          </cell>
        </row>
        <row r="4912">
          <cell r="A4912" t="str">
            <v>18.187</v>
          </cell>
          <cell r="B4912" t="str">
            <v>M3</v>
          </cell>
          <cell r="C4912" t="str">
            <v>PATLAYICI KULLANARAK HER CİNS HARÇLI KARGİR YIKIMI</v>
          </cell>
          <cell r="D4912">
            <v>23.38</v>
          </cell>
          <cell r="E4912">
            <v>18.704000000000001</v>
          </cell>
          <cell r="F4912">
            <v>18.7</v>
          </cell>
        </row>
        <row r="4913">
          <cell r="A4913" t="str">
            <v>18.188</v>
          </cell>
          <cell r="B4913" t="str">
            <v>M3</v>
          </cell>
          <cell r="C4913" t="str">
            <v>PATLAYICI KULLANARAK DEMİRLİ,DEMİRSİZ BETON YIKIMI</v>
          </cell>
          <cell r="D4913">
            <v>35.049999999999997</v>
          </cell>
          <cell r="E4913">
            <v>28.04</v>
          </cell>
          <cell r="F4913">
            <v>28.04</v>
          </cell>
        </row>
        <row r="4914">
          <cell r="A4914" t="str">
            <v>18.189</v>
          </cell>
          <cell r="B4914" t="str">
            <v>M2</v>
          </cell>
          <cell r="C4914" t="str">
            <v>PARKE BETON PLAK ADİ KALDIRIM VE BLOKAJ SÖKÜLMESİ</v>
          </cell>
          <cell r="D4914">
            <v>3.75</v>
          </cell>
          <cell r="E4914">
            <v>3</v>
          </cell>
          <cell r="F4914">
            <v>3</v>
          </cell>
        </row>
        <row r="4915">
          <cell r="A4915" t="str">
            <v>18.190</v>
          </cell>
          <cell r="B4915" t="str">
            <v>M3</v>
          </cell>
          <cell r="C4915" t="str">
            <v>KIRMATAŞ ŞOSE VE ASFALT SÖKÜLMESİ</v>
          </cell>
          <cell r="D4915">
            <v>20.63</v>
          </cell>
          <cell r="E4915">
            <v>16.503999999999998</v>
          </cell>
          <cell r="F4915">
            <v>16.5</v>
          </cell>
        </row>
        <row r="4916">
          <cell r="A4916" t="str">
            <v>18.191</v>
          </cell>
          <cell r="B4916" t="str">
            <v>MT</v>
          </cell>
          <cell r="C4916" t="str">
            <v>BORDÜR SÖKÜLMESİ</v>
          </cell>
          <cell r="D4916">
            <v>0.94</v>
          </cell>
          <cell r="E4916">
            <v>0.752</v>
          </cell>
          <cell r="F4916">
            <v>0.75</v>
          </cell>
        </row>
        <row r="4917">
          <cell r="A4917" t="str">
            <v>18.192</v>
          </cell>
          <cell r="B4917" t="str">
            <v>M2</v>
          </cell>
          <cell r="C4917" t="str">
            <v>HER TÜRLÜ İÇ SIVA SÖKÜLMESİ</v>
          </cell>
          <cell r="D4917">
            <v>2.25</v>
          </cell>
          <cell r="E4917">
            <v>1.8</v>
          </cell>
          <cell r="F4917">
            <v>1.8</v>
          </cell>
        </row>
        <row r="4918">
          <cell r="A4918" t="str">
            <v>18.193</v>
          </cell>
          <cell r="B4918" t="str">
            <v>M2</v>
          </cell>
          <cell r="C4918" t="str">
            <v>HER TÜRLÜ DIŞ SIVA SÖKÜLMESİ</v>
          </cell>
          <cell r="D4918">
            <v>4.13</v>
          </cell>
          <cell r="E4918">
            <v>3.3039999999999998</v>
          </cell>
          <cell r="F4918">
            <v>3.3</v>
          </cell>
        </row>
        <row r="4919">
          <cell r="A4919" t="str">
            <v>18.194</v>
          </cell>
          <cell r="B4919" t="str">
            <v>M2</v>
          </cell>
          <cell r="C4919" t="str">
            <v>HER TÜRLÜ AHŞAP ÇATI SÖKÜLMESİ</v>
          </cell>
          <cell r="D4919">
            <v>7.44</v>
          </cell>
          <cell r="E4919">
            <v>5.952</v>
          </cell>
          <cell r="F4919">
            <v>5.95</v>
          </cell>
        </row>
        <row r="4920">
          <cell r="A4920" t="str">
            <v>18.195</v>
          </cell>
          <cell r="B4920" t="str">
            <v>M2</v>
          </cell>
          <cell r="C4920" t="str">
            <v>HER TÜRLÜ AHŞAP,KAPI KASASI,KAPI KANADI, PENCERE  VE CAMEKAN SÖKÜLMESİ</v>
          </cell>
          <cell r="D4920">
            <v>3.69</v>
          </cell>
          <cell r="E4920">
            <v>2.952</v>
          </cell>
          <cell r="F4920">
            <v>2.95</v>
          </cell>
        </row>
        <row r="4921">
          <cell r="A4921" t="str">
            <v>18.196</v>
          </cell>
          <cell r="B4921" t="str">
            <v>M2</v>
          </cell>
          <cell r="C4921" t="str">
            <v>HER TÜRLÜ KİREMİT ÖRTÜLÜ ÇATILARDA KİREMİT AKTARILMASI</v>
          </cell>
          <cell r="D4921">
            <v>3.04</v>
          </cell>
          <cell r="E4921">
            <v>2.4319999999999999</v>
          </cell>
          <cell r="F4921">
            <v>2.4300000000000002</v>
          </cell>
        </row>
        <row r="4922">
          <cell r="A4922" t="str">
            <v>18.201</v>
          </cell>
          <cell r="B4922" t="str">
            <v>M2</v>
          </cell>
          <cell r="C4922" t="str">
            <v>ALATURKA KİREMİTLE ÇATI ÖRTÜSÜ YAPILMASI</v>
          </cell>
          <cell r="D4922">
            <v>21.64</v>
          </cell>
          <cell r="E4922">
            <v>17.312000000000001</v>
          </cell>
          <cell r="F4922">
            <v>17.309999999999999</v>
          </cell>
        </row>
        <row r="4923">
          <cell r="A4923" t="str">
            <v>18.211</v>
          </cell>
          <cell r="B4923" t="str">
            <v>M2</v>
          </cell>
          <cell r="C4923" t="str">
            <v>MARSİLYA TİPİ KİREMİTLE ÇATI ÖRTÜSÜ</v>
          </cell>
          <cell r="D4923">
            <v>12.34</v>
          </cell>
          <cell r="E4923">
            <v>9.8719999999999999</v>
          </cell>
          <cell r="F4923">
            <v>9.8699999999999992</v>
          </cell>
        </row>
        <row r="4924">
          <cell r="A4924" t="str">
            <v>18.211/1</v>
          </cell>
          <cell r="B4924" t="str">
            <v>M2</v>
          </cell>
          <cell r="C4924" t="str">
            <v>RENKSİZ BETON KİREMİTLE ÇATI ÖRTÜSÜ YAPILMASI</v>
          </cell>
          <cell r="D4924">
            <v>6.84</v>
          </cell>
          <cell r="E4924">
            <v>5.4719999999999995</v>
          </cell>
          <cell r="F4924">
            <v>5.47</v>
          </cell>
        </row>
        <row r="4925">
          <cell r="A4925" t="str">
            <v>18.211/2</v>
          </cell>
          <cell r="B4925" t="str">
            <v>M2</v>
          </cell>
          <cell r="C4925" t="str">
            <v>RENKLİ BETON KİREMİTLE ÇATI ÖRTÜSÜ YAPILMASI</v>
          </cell>
          <cell r="D4925">
            <v>7.34</v>
          </cell>
          <cell r="E4925">
            <v>5.8719999999999999</v>
          </cell>
          <cell r="F4925">
            <v>5.87</v>
          </cell>
        </row>
        <row r="4926">
          <cell r="A4926" t="str">
            <v>18.211/3</v>
          </cell>
          <cell r="B4926" t="str">
            <v>M2</v>
          </cell>
          <cell r="C4926" t="str">
            <v>PERLİT ESASLI BETON KİREMİTLE ÇATI ÖRTÜSÜ YAPILMASI (RENKSİZ)</v>
          </cell>
          <cell r="D4926">
            <v>20.84</v>
          </cell>
          <cell r="E4926">
            <v>16.672000000000001</v>
          </cell>
          <cell r="F4926">
            <v>16.670000000000002</v>
          </cell>
        </row>
        <row r="4927">
          <cell r="A4927" t="str">
            <v>18.211/4</v>
          </cell>
          <cell r="B4927" t="str">
            <v>M2</v>
          </cell>
          <cell r="C4927" t="str">
            <v>PERLİT ESASLI BETON KİREMİTLE ÇATI ÖRTÜSÜ YAPILMASI (RENKLİ)</v>
          </cell>
          <cell r="D4927">
            <v>27.71</v>
          </cell>
          <cell r="E4927">
            <v>22.167999999999999</v>
          </cell>
          <cell r="F4927">
            <v>22.17</v>
          </cell>
        </row>
        <row r="4928">
          <cell r="A4928" t="str">
            <v>18.212/1</v>
          </cell>
          <cell r="B4928" t="str">
            <v>M2</v>
          </cell>
          <cell r="C4928" t="str">
            <v>ÇATI KİREMİTİ ( TS-EN 1304 ) İLE ÇATI ÖRTÜSÜ YAPILMASI  ( SINIF 1 )</v>
          </cell>
          <cell r="D4928">
            <v>12.83</v>
          </cell>
          <cell r="E4928">
            <v>10.263999999999999</v>
          </cell>
          <cell r="F4928">
            <v>10.26</v>
          </cell>
        </row>
        <row r="4929">
          <cell r="A4929" t="str">
            <v>18.212/2</v>
          </cell>
          <cell r="B4929" t="str">
            <v>M2</v>
          </cell>
          <cell r="C4929" t="str">
            <v>ÇATI KİREMİTİ ( TS-EN 1304 ) İLE ÇATI ÖRTÜSÜ YAPILMASI  ( SINIF 2 )</v>
          </cell>
          <cell r="D4929">
            <v>12.11</v>
          </cell>
          <cell r="E4929">
            <v>9.6879999999999988</v>
          </cell>
          <cell r="F4929">
            <v>9.69</v>
          </cell>
        </row>
        <row r="4930">
          <cell r="A4930" t="str">
            <v>18.212/3</v>
          </cell>
          <cell r="B4930" t="str">
            <v>MT</v>
          </cell>
          <cell r="C4930" t="str">
            <v>MAHYA KİREMİTİ ( TS-EN 1304 ) İLE MAHYA YAPILMASI</v>
          </cell>
          <cell r="D4930">
            <v>5.03</v>
          </cell>
          <cell r="E4930">
            <v>4.024</v>
          </cell>
          <cell r="F4930">
            <v>4.0199999999999996</v>
          </cell>
        </row>
        <row r="4931">
          <cell r="A4931" t="str">
            <v>18.221</v>
          </cell>
          <cell r="B4931" t="str">
            <v>MT</v>
          </cell>
          <cell r="C4931" t="str">
            <v>ALATURKA KİREMİTLE MAHYA YAPILMASI</v>
          </cell>
          <cell r="D4931">
            <v>3.31</v>
          </cell>
          <cell r="E4931">
            <v>2.6480000000000001</v>
          </cell>
          <cell r="F4931">
            <v>2.65</v>
          </cell>
        </row>
        <row r="4932">
          <cell r="A4932" t="str">
            <v>18.231</v>
          </cell>
          <cell r="B4932" t="str">
            <v>MT</v>
          </cell>
          <cell r="C4932" t="str">
            <v>MARSİLYA TİPİ KİREMİTLE MAHYA YAPILMASI</v>
          </cell>
          <cell r="D4932">
            <v>4.9400000000000004</v>
          </cell>
          <cell r="E4932">
            <v>3.9520000000000004</v>
          </cell>
          <cell r="F4932">
            <v>3.95</v>
          </cell>
        </row>
        <row r="4933">
          <cell r="A4933" t="str">
            <v>18.231/1</v>
          </cell>
          <cell r="B4933" t="str">
            <v>MT</v>
          </cell>
          <cell r="C4933" t="str">
            <v>RENKSİZ BETON KİREMİT İLE MAHYA YAPILMASI</v>
          </cell>
          <cell r="D4933">
            <v>3.61</v>
          </cell>
          <cell r="E4933">
            <v>2.8879999999999999</v>
          </cell>
          <cell r="F4933">
            <v>2.89</v>
          </cell>
        </row>
        <row r="4934">
          <cell r="A4934" t="str">
            <v>18.231/2</v>
          </cell>
          <cell r="B4934" t="str">
            <v>MT</v>
          </cell>
          <cell r="C4934" t="str">
            <v>RENKLİ BETON KİREMİTLE MAHYA YAPILMASI</v>
          </cell>
          <cell r="D4934">
            <v>4.0599999999999996</v>
          </cell>
          <cell r="E4934">
            <v>3.2479999999999998</v>
          </cell>
          <cell r="F4934">
            <v>3.25</v>
          </cell>
        </row>
        <row r="4935">
          <cell r="A4935" t="str">
            <v>18.231/3</v>
          </cell>
          <cell r="B4935" t="str">
            <v>MT</v>
          </cell>
          <cell r="C4935" t="str">
            <v>PERLİT ESASLI KİREMİT İLE MAHYA YAPILMASI</v>
          </cell>
          <cell r="D4935">
            <v>7.66</v>
          </cell>
          <cell r="E4935">
            <v>6.1280000000000001</v>
          </cell>
          <cell r="F4935">
            <v>6.13</v>
          </cell>
        </row>
        <row r="4936">
          <cell r="A4936" t="str">
            <v>18.231/4</v>
          </cell>
          <cell r="B4936" t="str">
            <v>M2</v>
          </cell>
          <cell r="C4936" t="str">
            <v>PERLİT ESASLI BETON KİREMİTLE MAHYA YAPILMASI (RENKLİ)</v>
          </cell>
          <cell r="D4936">
            <v>11.11</v>
          </cell>
          <cell r="E4936">
            <v>8.8879999999999999</v>
          </cell>
          <cell r="F4936">
            <v>8.89</v>
          </cell>
        </row>
        <row r="4937">
          <cell r="A4937" t="str">
            <v>18.232</v>
          </cell>
          <cell r="B4937" t="str">
            <v>M2</v>
          </cell>
          <cell r="C4937" t="str">
            <v>AHŞAP ÇATI ÜZERİNE BİTÜMLÜ KARTONLA ÇİNKO ÇATI</v>
          </cell>
          <cell r="D4937">
            <v>47</v>
          </cell>
          <cell r="E4937">
            <v>37.6</v>
          </cell>
          <cell r="F4937">
            <v>37.6</v>
          </cell>
        </row>
        <row r="4938">
          <cell r="A4938" t="str">
            <v>18.233</v>
          </cell>
          <cell r="B4938" t="str">
            <v>M2</v>
          </cell>
          <cell r="C4938" t="str">
            <v>AHŞAP ÇATI ÜZERİNE BİTÜMLÜ KARTONLA BAKIR ÇATI</v>
          </cell>
          <cell r="D4938">
            <v>96.2</v>
          </cell>
          <cell r="E4938">
            <v>76.960000000000008</v>
          </cell>
          <cell r="F4938">
            <v>76.959999999999994</v>
          </cell>
        </row>
        <row r="4939">
          <cell r="A4939" t="str">
            <v>18.233/1</v>
          </cell>
          <cell r="B4939" t="str">
            <v>M2</v>
          </cell>
          <cell r="C4939" t="str">
            <v>AHŞAP ÇATI ÜZERİNE DÜZ ALÜMİNYUM LEVHA İLE ÇATI ÖR</v>
          </cell>
          <cell r="D4939">
            <v>42.68</v>
          </cell>
          <cell r="E4939">
            <v>34.143999999999998</v>
          </cell>
          <cell r="F4939">
            <v>34.14</v>
          </cell>
        </row>
        <row r="4940">
          <cell r="A4940" t="str">
            <v>18.233/10</v>
          </cell>
          <cell r="B4940" t="str">
            <v>M2</v>
          </cell>
          <cell r="C4940" t="str">
            <v>MEVCUT ÇATI ÜZ.(4 cm) POL.DOL.(0.70 mm Trapez.0.50 mm Düz) AL. LEV. ISI YAL.</v>
          </cell>
          <cell r="D4940">
            <v>55.26</v>
          </cell>
          <cell r="E4940">
            <v>44.207999999999998</v>
          </cell>
          <cell r="F4940">
            <v>44.21</v>
          </cell>
        </row>
        <row r="4941">
          <cell r="A4941" t="str">
            <v>18.233/11</v>
          </cell>
          <cell r="B4941" t="str">
            <v>M2</v>
          </cell>
          <cell r="C4941" t="str">
            <v>MEVCUT AHŞAP, ÇELİK, BETONARME KİRİŞ VEYA AŞIKLI ÇATI ÜZERİNE 60 MM POLİSTREN DOLGULU (ÜST 0,70 MM TRAPEZOİDAL, ALT 0,50 MM DÜZ) ALÜMİNYUM LEVHALAR (EN AW 3003 AL-MN1 CU) İLE ISI YALITIMLI ÇATI ÖTRÜSÜ YAPILMASI</v>
          </cell>
          <cell r="D4941">
            <v>56.84</v>
          </cell>
          <cell r="E4941">
            <v>45.472000000000001</v>
          </cell>
          <cell r="F4941">
            <v>45.47</v>
          </cell>
        </row>
        <row r="4942">
          <cell r="A4942" t="str">
            <v>18.233/12</v>
          </cell>
          <cell r="B4942" t="str">
            <v>M2</v>
          </cell>
          <cell r="C4942" t="str">
            <v>MEVCUT AHŞAP, ÇELİK, BETONARME KİRİŞİ VEYA AŞIKLI ÇATI ÜZERİNE 40 MM POLİSTREN DOLGULU (ÜST 0,50 MM TRAPEZOİDAL, ALT 0,50 MM DÜZ) ALÜMİNYUM LEVHALAR (EN AW 3003 AL-MN1 CU) İLE ISI YALITIMLI ÇATI ÖRTÜSÜ YAPILMASI</v>
          </cell>
          <cell r="D4942">
            <v>51.44</v>
          </cell>
          <cell r="E4942">
            <v>41.152000000000001</v>
          </cell>
          <cell r="F4942">
            <v>41.15</v>
          </cell>
        </row>
        <row r="4943">
          <cell r="A4943" t="str">
            <v>18.233/5A</v>
          </cell>
          <cell r="B4943" t="str">
            <v>M2</v>
          </cell>
          <cell r="C4943" t="str">
            <v>MEVCUT AHŞAP,ÇELİK, BETONARME KİRİŞ VEYA AŞIKLI ÇATI ÜZERİNDE 0,70 MM KALINLIĞINDA TRAPEZOİDAL ALÜMİNYUM LEVHALAR (EN AW 3003 AL - MN1 CU) İLE ÇATI ÖRTÜSÜ YAPILMASI</v>
          </cell>
          <cell r="D4943">
            <v>29.68</v>
          </cell>
          <cell r="E4943">
            <v>23.744</v>
          </cell>
          <cell r="F4943">
            <v>23.74</v>
          </cell>
        </row>
        <row r="4944">
          <cell r="A4944" t="str">
            <v>18.233/5B</v>
          </cell>
          <cell r="B4944" t="str">
            <v>M2</v>
          </cell>
          <cell r="C4944" t="str">
            <v>MEVCUT AHŞAP, ÇELİK, BETONARME KİRİŞ VEYA AŞIKLI ÇATI ÜZERİNDE 0,70 MM KALINLIĞINDA TRAPEZOİDAL ALÜMİNYUM LEVHALAR (EN AW 1050A, AL 99,5) İLE ÇATI ÖRTÜSÜ YAPILMASI</v>
          </cell>
          <cell r="D4944">
            <v>28.94</v>
          </cell>
          <cell r="E4944">
            <v>23.152000000000001</v>
          </cell>
          <cell r="F4944">
            <v>23.15</v>
          </cell>
        </row>
        <row r="4945">
          <cell r="A4945" t="str">
            <v>18.233/6</v>
          </cell>
          <cell r="B4945" t="str">
            <v>M2</v>
          </cell>
          <cell r="C4945" t="str">
            <v>DÜZ ALÜMİNYUM LEVHALARLA ISI YALITIMLI ÇATI ÖRTÜSÜ</v>
          </cell>
          <cell r="D4945">
            <v>64.45</v>
          </cell>
          <cell r="E4945">
            <v>51.56</v>
          </cell>
          <cell r="F4945">
            <v>51.56</v>
          </cell>
        </row>
        <row r="4946">
          <cell r="A4946" t="str">
            <v>18.233/6A</v>
          </cell>
          <cell r="B4946" t="str">
            <v>M2</v>
          </cell>
          <cell r="C4946" t="str">
            <v>MEVCUT AHŞAP, ÇELİK, BA KİRİŞ VEYA AŞIKLI ÇATIYA 8 CM TAŞ YÜNÜ DOLGULU ÜSTÜ-ALTI 0,65 MM TRAPEZOİDAL GAL.ÇATI ÜRTÜSÜ</v>
          </cell>
          <cell r="D4946">
            <v>118.81</v>
          </cell>
          <cell r="E4946">
            <v>95.048000000000002</v>
          </cell>
          <cell r="F4946">
            <v>95.05</v>
          </cell>
        </row>
        <row r="4947">
          <cell r="A4947" t="str">
            <v>18.233/7</v>
          </cell>
          <cell r="B4947" t="str">
            <v>M2</v>
          </cell>
          <cell r="C4947" t="str">
            <v>BETONARME ÇATI ÜZERİNE ALÜMİNYUM LEVHAYLA ÇATI ÖRTÜSÜ</v>
          </cell>
          <cell r="D4947">
            <v>34.979999999999997</v>
          </cell>
          <cell r="E4947">
            <v>27.983999999999998</v>
          </cell>
          <cell r="F4947">
            <v>27.98</v>
          </cell>
        </row>
        <row r="4948">
          <cell r="A4948" t="str">
            <v>18.233/8</v>
          </cell>
          <cell r="B4948" t="str">
            <v>M2</v>
          </cell>
          <cell r="C4948" t="str">
            <v>BETONARME ÇATI ÜZERİNE ALÜMİNYUM LEVHAYLA ÇATI ÖRTÜSÜ</v>
          </cell>
          <cell r="D4948">
            <v>45.71</v>
          </cell>
          <cell r="E4948">
            <v>36.567999999999998</v>
          </cell>
          <cell r="F4948">
            <v>36.57</v>
          </cell>
        </row>
        <row r="4949">
          <cell r="A4949" t="str">
            <v>18.233/9</v>
          </cell>
          <cell r="B4949" t="str">
            <v>M2</v>
          </cell>
          <cell r="C4949" t="str">
            <v>AHŞAP,ÇELİK KONS.ÜZERİNE ALÜMİNYUM LEVHAYLA ISI YALITIMI</v>
          </cell>
          <cell r="D4949">
            <v>52.14</v>
          </cell>
          <cell r="E4949">
            <v>41.712000000000003</v>
          </cell>
          <cell r="F4949">
            <v>41.71</v>
          </cell>
        </row>
        <row r="4950">
          <cell r="A4950" t="str">
            <v>18.233/9A</v>
          </cell>
          <cell r="B4950" t="str">
            <v>M2</v>
          </cell>
          <cell r="C4950" t="str">
            <v>MEVCUT AHŞAP, ÇELİK, BETONARME KİRİŞ VEYA AŞIKLI ÇATI ÜZERİNE 40 MM POLİÜRETAN DOLGULU (ÜST 0,50 MM DÜZ, ALT 0,40 MM DÜZ) FABRİKASYON RULO BOYAMA SİSTEMİ İLE BOYANMIŞ GALVENİZ ÇATI PANELİ LEVHALAR İLE ISI YALITIMI ÇATI ÖRTÜSÜ YAPILMASI</v>
          </cell>
          <cell r="D4950">
            <v>45.31</v>
          </cell>
          <cell r="E4950">
            <v>36.248000000000005</v>
          </cell>
          <cell r="F4950">
            <v>36.25</v>
          </cell>
        </row>
        <row r="4951">
          <cell r="A4951" t="str">
            <v>18.233/A</v>
          </cell>
          <cell r="B4951" t="str">
            <v>M2</v>
          </cell>
          <cell r="C4951" t="str">
            <v>AHŞAP ÇATI ÜZERİNE BAKIR ÇATI ÖRTÜSÜ YAPILMASI (0.66 mm Bakır Levha)</v>
          </cell>
          <cell r="D4951">
            <v>120.25</v>
          </cell>
          <cell r="E4951">
            <v>96.2</v>
          </cell>
          <cell r="F4951">
            <v>96.2</v>
          </cell>
        </row>
        <row r="4952">
          <cell r="A4952" t="str">
            <v>18.234</v>
          </cell>
          <cell r="B4952" t="str">
            <v>M2</v>
          </cell>
          <cell r="C4952" t="str">
            <v>AHŞAP ÇATI ÜZERİNE GALVANİZLİ DÜZ SAÇLA ÇATI ÖRTÜS</v>
          </cell>
          <cell r="D4952">
            <v>30.65</v>
          </cell>
          <cell r="E4952">
            <v>24.52</v>
          </cell>
          <cell r="F4952">
            <v>24.52</v>
          </cell>
        </row>
        <row r="4953">
          <cell r="A4953" t="str">
            <v>18.241</v>
          </cell>
          <cell r="B4953" t="str">
            <v>M2</v>
          </cell>
          <cell r="C4953" t="str">
            <v>AHŞAP ÇATI ÜZERİNE OLUKLU GALVANİZLİ SAÇLA ÇATI ÖRTÜSÜ</v>
          </cell>
          <cell r="D4953">
            <v>20.48</v>
          </cell>
          <cell r="E4953">
            <v>16.384</v>
          </cell>
          <cell r="F4953">
            <v>16.38</v>
          </cell>
        </row>
        <row r="4954">
          <cell r="A4954" t="str">
            <v>18.242/01</v>
          </cell>
          <cell r="B4954" t="str">
            <v>M2</v>
          </cell>
          <cell r="C4954" t="str">
            <v>0,70 MM KALINLIĞINDA ÜZERİ EMAYE KAPLI SAC LEVHALAR (KİREMİT) İLE ÇATI ÖRTÜSÜ YAPILMASI</v>
          </cell>
          <cell r="D4954">
            <v>71.459999999999994</v>
          </cell>
          <cell r="E4954">
            <v>57.167999999999992</v>
          </cell>
          <cell r="F4954">
            <v>57.17</v>
          </cell>
        </row>
        <row r="4955">
          <cell r="A4955" t="str">
            <v>18.246</v>
          </cell>
          <cell r="B4955" t="str">
            <v>M2</v>
          </cell>
          <cell r="C4955" t="str">
            <v>KİREMİT ALTI TAHTASI ÜZERİNE RÜBOROİT SERİLMESİ</v>
          </cell>
          <cell r="D4955">
            <v>1.71</v>
          </cell>
          <cell r="E4955">
            <v>1.3679999999999999</v>
          </cell>
          <cell r="F4955">
            <v>1.37</v>
          </cell>
        </row>
        <row r="4956">
          <cell r="A4956" t="str">
            <v>18.246/01</v>
          </cell>
          <cell r="B4956" t="str">
            <v>M2</v>
          </cell>
          <cell r="C4956" t="str">
            <v>EĞİMLİ ÇATILARDA KİREMİT VE METAL ÇATI ÖRTÜSÜ ALTINDA İKİ YÜZÜ POLİETİLEN FİLM KAPLI CAM TÜLÜ TAŞIYICILI LAMİNESİZ POLİMER BİTÜMLÜ ÖRTÜ İLE BİR KAT SU YALITIMI YAPILMASI</v>
          </cell>
          <cell r="D4956">
            <v>5.61</v>
          </cell>
          <cell r="E4956">
            <v>4.4880000000000004</v>
          </cell>
          <cell r="F4956">
            <v>4.49</v>
          </cell>
        </row>
        <row r="4957">
          <cell r="A4957" t="str">
            <v>18.246/02</v>
          </cell>
          <cell r="B4957" t="str">
            <v>M2</v>
          </cell>
          <cell r="C4957" t="str">
            <v>EĞİMLİ ÇATILARDA KİREMİT VE METAL ÇATI ÖRTÜSÜ ALTINDA İKİ YÜZÜ POLİETİLEN FİLM KAPLI POLYESTER KEÇE TAŞIYICILI LAMİNESİZ POLİMER BİTÜMLÜ ÖRTÜ İLE BİR KAT SU YALITIMI YAPILMASI</v>
          </cell>
          <cell r="D4957">
            <v>6.3</v>
          </cell>
          <cell r="E4957">
            <v>5.04</v>
          </cell>
          <cell r="F4957">
            <v>5.04</v>
          </cell>
        </row>
        <row r="4958">
          <cell r="A4958" t="str">
            <v>18.246/03</v>
          </cell>
          <cell r="B4958" t="str">
            <v>M2</v>
          </cell>
          <cell r="C4958" t="str">
            <v>EĞİMLİ ÇATILARDA KİREMİT VE METAL ÇATI ÖRTÜSÜ ALTINDA, SU BUHARI GEÇİŞİNE AÇIK SU YALITIMI ÖRTÜSÜ İLE BİR KAT YALITIMI YAPILMASI (SU SIZDIRMAZLIK SINIFIW1)</v>
          </cell>
          <cell r="D4958">
            <v>4.8099999999999996</v>
          </cell>
          <cell r="E4958">
            <v>3.8479999999999999</v>
          </cell>
          <cell r="F4958">
            <v>3.85</v>
          </cell>
        </row>
        <row r="4959">
          <cell r="A4959" t="str">
            <v>18.246/04</v>
          </cell>
          <cell r="B4959" t="str">
            <v>M2</v>
          </cell>
          <cell r="C4959" t="str">
            <v>AHŞAP ÇATI ÜZERİNE 3 MM KALINLIKTA PLASTOMER ESASLI CAM TÜLÜ TAŞIYICILI POLİMER BİTÜMLÜ ÖRTÜLER İLE ÇATI ÖRTÜSÜ ALTINDA 1 KATLI SU YALITIMI YAPILMASI (-10c SOĞUKLUKTA BÜKÜLMELİ CPB1-C60) (SOĞUK ÇATILARDA %5 İLE %36 ARASINDA EĞİM OLAN YERLERDE)</v>
          </cell>
          <cell r="D4959">
            <v>12.08</v>
          </cell>
          <cell r="E4959">
            <v>9.6639999999999997</v>
          </cell>
          <cell r="F4959">
            <v>9.66</v>
          </cell>
        </row>
        <row r="4960">
          <cell r="A4960" t="str">
            <v>18.246/05</v>
          </cell>
          <cell r="B4960" t="str">
            <v>M2</v>
          </cell>
          <cell r="C4960"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4960">
            <v>15.09</v>
          </cell>
          <cell r="E4960">
            <v>12.071999999999999</v>
          </cell>
          <cell r="F4960">
            <v>12.07</v>
          </cell>
        </row>
        <row r="4961">
          <cell r="A4961" t="str">
            <v>18.246/06</v>
          </cell>
          <cell r="B4961" t="str">
            <v>M2</v>
          </cell>
          <cell r="C4961" t="str">
            <v>TAŞIYICILI POLİMER BİTÜMLÜ ÖRTÜLER İLE ÇATI ÖRTÜSÜ ALTINDA 1 KATLI SU YALITIMI YAPILMASI (-20C SOĞUKTA BÜKÜLMELİ CEB C60) (SOĞUK ÇATILARDA %5 İLE %36 ARASINDA EĞİM OLAN YERLERDE)</v>
          </cell>
          <cell r="D4961">
            <v>13.94</v>
          </cell>
          <cell r="E4961">
            <v>11.151999999999999</v>
          </cell>
          <cell r="F4961">
            <v>11.15</v>
          </cell>
        </row>
        <row r="4962">
          <cell r="A4962" t="str">
            <v>18.246/07</v>
          </cell>
          <cell r="B4962" t="str">
            <v>M2</v>
          </cell>
          <cell r="C4962" t="str">
            <v>AHŞAP ÇATI ÜZERİNE 3 MM KALINLIKTA ELASTOMER ESASLI POLYESTER KEÇE TAŞIYICILI POLİMER BİTÜMLÜ ÖRTÜLER İLE ÇATI ÖRTÜSÜ ALTINDA 1 KATLI SU YALITIMI YAPILMASI (-20C SOĞUKTA BÜKÜLMELİ PEB-P180) (SOĞUK ÇATILARDA %5 İLE %36 ARASINDA EĞİM OLAN YERLERDE)</v>
          </cell>
          <cell r="D4962">
            <v>17.25</v>
          </cell>
          <cell r="E4962">
            <v>13.8</v>
          </cell>
          <cell r="F4962">
            <v>13.8</v>
          </cell>
        </row>
        <row r="4963">
          <cell r="A4963" t="str">
            <v>18.246/08</v>
          </cell>
          <cell r="B4963" t="str">
            <v>M2</v>
          </cell>
          <cell r="C4963" t="str">
            <v>AHŞAP ÇATI ÜZERİNE 3 MM KALINLIKTA PLASTOMER ESASLI CAM TÜLÜ TAŞIYICILI POLİMER BİTÜMLÜ ÖRTÜLER İLE ÇATI ÖRTÜSÜ ALTINDA 1 KATLI SU YALITIMI YAPILMASI (-5 C SOĞUKTA BÜKÜLMELİ CPB2 - C50) (SOĞUK ÇATILARDA %5 İLE %36 ARASINDA EĞİM OLAN YERLERDE</v>
          </cell>
          <cell r="D4963">
            <v>11.06</v>
          </cell>
          <cell r="E4963">
            <v>8.8480000000000008</v>
          </cell>
          <cell r="F4963">
            <v>8.85</v>
          </cell>
        </row>
        <row r="4964">
          <cell r="A4964" t="str">
            <v>18.246/09</v>
          </cell>
          <cell r="B4964" t="str">
            <v>M2</v>
          </cell>
          <cell r="C4964" t="str">
            <v>AHŞAP ÇATI ÜZERİNE 3 MM KALINLIKTA PLASTOMER ESASLI CAM TÜLÜ TAŞIYICILI POLİMER BİTÜMLÜ ÖRTÜLER İLE ÇATI ÖRTÜSÜ ALTINDA 1 KATLI SU YALITIMI YAPILMASI (-5 C SOĞUKTA BÜKÜLMELİ PPB2-P150) (SOĞUK ÇATILARDA %5 İLE %36 ARASINDA EĞİM OLAN YERLERDE</v>
          </cell>
          <cell r="D4964">
            <v>14.16</v>
          </cell>
          <cell r="E4964">
            <v>11.327999999999999</v>
          </cell>
          <cell r="F4964">
            <v>11.33</v>
          </cell>
        </row>
        <row r="4965">
          <cell r="A4965" t="str">
            <v>18.247</v>
          </cell>
          <cell r="B4965" t="str">
            <v>M2</v>
          </cell>
          <cell r="C4965" t="str">
            <v>AHŞAP ÇATI ÜZERİNE OLUKLU ASBEST LEVHAYLA ÇATI ÖRTÜSÜ</v>
          </cell>
          <cell r="D4965">
            <v>19.829999999999998</v>
          </cell>
          <cell r="E4965">
            <v>15.863999999999999</v>
          </cell>
          <cell r="F4965">
            <v>15.86</v>
          </cell>
        </row>
        <row r="4966">
          <cell r="A4966" t="str">
            <v>18.247/1</v>
          </cell>
          <cell r="B4966" t="str">
            <v>M2</v>
          </cell>
          <cell r="C4966" t="str">
            <v>AHŞAP ÇATI ÜZERİNE BİTÜMLÜ SİYAH LEVHAYLA ÇATI ÖRTÜSÜ</v>
          </cell>
          <cell r="D4966">
            <v>16.940000000000001</v>
          </cell>
          <cell r="E4966">
            <v>13.552000000000001</v>
          </cell>
          <cell r="F4966">
            <v>13.55</v>
          </cell>
        </row>
        <row r="4967">
          <cell r="A4967" t="str">
            <v>18.247/2</v>
          </cell>
          <cell r="B4967" t="str">
            <v>M2</v>
          </cell>
          <cell r="C4967" t="str">
            <v>AHŞAP ÇATI ÜZERİNE BİTÜMLÜ RENKLİ LEVHAYLA ÇATI ÖRTÜSÜ</v>
          </cell>
          <cell r="D4967">
            <v>16.79</v>
          </cell>
          <cell r="E4967">
            <v>13.431999999999999</v>
          </cell>
          <cell r="F4967">
            <v>13.43</v>
          </cell>
        </row>
        <row r="4968">
          <cell r="A4968" t="str">
            <v>18.251</v>
          </cell>
          <cell r="B4968" t="str">
            <v>M2</v>
          </cell>
          <cell r="C4968" t="str">
            <v>BETONARME ÇATI ÜZERİNE OLUKLU KİREMİTLE ÇATI ÖRTÜSÜ</v>
          </cell>
          <cell r="D4968">
            <v>28.33</v>
          </cell>
          <cell r="E4968">
            <v>22.663999999999998</v>
          </cell>
          <cell r="F4968">
            <v>22.66</v>
          </cell>
        </row>
        <row r="4969">
          <cell r="A4969" t="str">
            <v>18.252</v>
          </cell>
          <cell r="B4969" t="str">
            <v>M2</v>
          </cell>
          <cell r="C4969" t="str">
            <v>BETONARME ÇATI ÜZERİNE GALVANİZLİ SAÇLA ÇATI ÖRTÜSÜ</v>
          </cell>
          <cell r="D4969">
            <v>21.18</v>
          </cell>
          <cell r="E4969">
            <v>16.943999999999999</v>
          </cell>
          <cell r="F4969">
            <v>16.940000000000001</v>
          </cell>
        </row>
        <row r="4970">
          <cell r="A4970" t="str">
            <v>18.253</v>
          </cell>
          <cell r="B4970" t="str">
            <v>M2</v>
          </cell>
          <cell r="C4970" t="str">
            <v>BETONARME ÇATI ÜZERİNE OLUKLU ASBESTLİ LEVHAYLA ÇATI ÖRTÜSÜ</v>
          </cell>
          <cell r="D4970">
            <v>21.15</v>
          </cell>
          <cell r="E4970">
            <v>16.919999999999998</v>
          </cell>
          <cell r="F4970">
            <v>16.920000000000002</v>
          </cell>
        </row>
        <row r="4971">
          <cell r="A4971" t="str">
            <v>18.253/1</v>
          </cell>
          <cell r="B4971" t="str">
            <v>M2</v>
          </cell>
          <cell r="C4971" t="str">
            <v>ÇATI ÜZERİNE OLUKLU BİTÜMLÜ LEVHALARLA ÇATI ÖRTÜSÜ</v>
          </cell>
          <cell r="D4971">
            <v>22.2</v>
          </cell>
          <cell r="E4971">
            <v>17.759999999999998</v>
          </cell>
          <cell r="F4971">
            <v>17.760000000000002</v>
          </cell>
        </row>
        <row r="4972">
          <cell r="A4972" t="str">
            <v>18.253/2</v>
          </cell>
          <cell r="B4972" t="str">
            <v>M2</v>
          </cell>
          <cell r="C4972" t="str">
            <v>ÇATI ÜZERİNE OLUKLU BİTÜMLÜ LEVHAYLA ÇATI ÖRTÜSÜ</v>
          </cell>
          <cell r="D4972">
            <v>22.05</v>
          </cell>
          <cell r="E4972">
            <v>17.64</v>
          </cell>
          <cell r="F4972">
            <v>17.64</v>
          </cell>
        </row>
        <row r="4973">
          <cell r="A4973" t="str">
            <v>18.253/3</v>
          </cell>
          <cell r="B4973" t="str">
            <v>M2</v>
          </cell>
          <cell r="C4973" t="str">
            <v>ÇELİK ÇATI ÜZERİNE OLUKLU,BİTÜMLÜ LEVHAYLA ÇATI ÖRTÜSÜ</v>
          </cell>
          <cell r="D4973">
            <v>18.809999999999999</v>
          </cell>
          <cell r="E4973">
            <v>15.047999999999998</v>
          </cell>
          <cell r="F4973">
            <v>15.05</v>
          </cell>
        </row>
        <row r="4974">
          <cell r="A4974" t="str">
            <v>18.253/4</v>
          </cell>
          <cell r="B4974" t="str">
            <v>M2</v>
          </cell>
          <cell r="C4974" t="str">
            <v>ÇELİK ÇATI ÜZERİNE OLUKLU,BİTÜMLÜ ÇATI ÖRTÜSÜ</v>
          </cell>
          <cell r="D4974">
            <v>18.66</v>
          </cell>
          <cell r="E4974">
            <v>14.928000000000001</v>
          </cell>
          <cell r="F4974">
            <v>14.93</v>
          </cell>
        </row>
        <row r="4975">
          <cell r="A4975" t="str">
            <v>18.254</v>
          </cell>
          <cell r="B4975" t="str">
            <v>KG</v>
          </cell>
          <cell r="C4975" t="str">
            <v>BETONARME ÇATI ÜZERİNE KURŞUN LEVHAYLA ÇATI ÖRTÜSÜ</v>
          </cell>
          <cell r="D4975">
            <v>3.4</v>
          </cell>
          <cell r="E4975">
            <v>2.7199999999999998</v>
          </cell>
          <cell r="F4975">
            <v>2.72</v>
          </cell>
        </row>
        <row r="4976">
          <cell r="A4976" t="str">
            <v>18.255</v>
          </cell>
          <cell r="B4976" t="str">
            <v>M2</v>
          </cell>
          <cell r="C4976" t="str">
            <v>ÇATI DÖŞEMESİ ÜZERİNE OLUKLU KİREMİTLE ÇATI ÖRTÜSÜ</v>
          </cell>
          <cell r="D4976">
            <v>21.68</v>
          </cell>
          <cell r="E4976">
            <v>17.344000000000001</v>
          </cell>
          <cell r="F4976">
            <v>17.34</v>
          </cell>
        </row>
        <row r="4977">
          <cell r="A4977" t="str">
            <v>18.256</v>
          </cell>
          <cell r="B4977" t="str">
            <v>M2</v>
          </cell>
          <cell r="C4977" t="str">
            <v>BETON PLAKLI ÇATI DÖŞEMESİ ÜZERİNE DÜZ SAÇLA ÇATI ÖRTÜSÜ</v>
          </cell>
          <cell r="D4977">
            <v>23.95</v>
          </cell>
          <cell r="E4977">
            <v>19.16</v>
          </cell>
          <cell r="F4977">
            <v>19.16</v>
          </cell>
        </row>
        <row r="4978">
          <cell r="A4978" t="str">
            <v>18.257</v>
          </cell>
          <cell r="B4978" t="str">
            <v>M2</v>
          </cell>
          <cell r="C4978" t="str">
            <v>MEVCUT ÇATI DÖŞEMESİ ÜZERİNE OLUKLU SAÇLA ÇATI ÖRTÜSÜ</v>
          </cell>
          <cell r="D4978">
            <v>18.93</v>
          </cell>
          <cell r="E4978">
            <v>15.144</v>
          </cell>
          <cell r="F4978">
            <v>15.14</v>
          </cell>
        </row>
        <row r="4979">
          <cell r="A4979" t="str">
            <v>18.258</v>
          </cell>
          <cell r="B4979" t="str">
            <v>M2</v>
          </cell>
          <cell r="C4979" t="str">
            <v>MEVCUT ÇATI ÜZERİNE OLUKLU ASBESTLİ LEVHAYLA ÇATI ÖRTÜSÜ</v>
          </cell>
          <cell r="D4979">
            <v>18.899999999999999</v>
          </cell>
          <cell r="E4979">
            <v>15.12</v>
          </cell>
          <cell r="F4979">
            <v>15.12</v>
          </cell>
        </row>
        <row r="4980">
          <cell r="A4980" t="str">
            <v>18.259</v>
          </cell>
          <cell r="B4980" t="str">
            <v>M2</v>
          </cell>
          <cell r="C4980" t="str">
            <v>ÇATI ÜZERİNE 6cm CAM YÜNLÜ ASBEST VE ÇİM. ÇATI ÖRTÜSÜ</v>
          </cell>
          <cell r="D4980">
            <v>46.38</v>
          </cell>
          <cell r="E4980">
            <v>37.103999999999999</v>
          </cell>
          <cell r="F4980">
            <v>37.1</v>
          </cell>
        </row>
        <row r="4981">
          <cell r="A4981" t="str">
            <v>18.261</v>
          </cell>
          <cell r="B4981" t="str">
            <v>MT</v>
          </cell>
          <cell r="C4981" t="str">
            <v>ÇATI KAPLAMALARINDA 6MM BANT MACUNUYLA SU YALITIMI</v>
          </cell>
          <cell r="D4981">
            <v>1.19</v>
          </cell>
          <cell r="E4981">
            <v>0.95199999999999996</v>
          </cell>
          <cell r="F4981">
            <v>0.95</v>
          </cell>
        </row>
        <row r="4982">
          <cell r="A4982" t="str">
            <v>18.262</v>
          </cell>
          <cell r="B4982" t="str">
            <v>MT</v>
          </cell>
          <cell r="C4982" t="str">
            <v>ÇATI KAPLAMALARINDA 10MM BANT MACUNUYLA SU YALITIM</v>
          </cell>
          <cell r="D4982">
            <v>1.35</v>
          </cell>
          <cell r="E4982">
            <v>1.08</v>
          </cell>
          <cell r="F4982">
            <v>1.08</v>
          </cell>
        </row>
        <row r="4983">
          <cell r="A4983" t="str">
            <v>18.301</v>
          </cell>
          <cell r="B4983" t="str">
            <v>M3</v>
          </cell>
          <cell r="C4983" t="str">
            <v>200 DOZLU HARÇLA BETON DOLU BRİKET DUVAR</v>
          </cell>
          <cell r="D4983">
            <v>129.5</v>
          </cell>
          <cell r="E4983">
            <v>103.6</v>
          </cell>
          <cell r="F4983">
            <v>103.6</v>
          </cell>
        </row>
        <row r="4984">
          <cell r="A4984" t="str">
            <v>18.302</v>
          </cell>
          <cell r="B4984" t="str">
            <v>M3</v>
          </cell>
          <cell r="C4984" t="str">
            <v>200 DOZLU HARÇLA DELİKLİ BRİKET DUVAR (10x20x40CM)</v>
          </cell>
          <cell r="D4984">
            <v>109.53</v>
          </cell>
          <cell r="E4984">
            <v>87.623999999999995</v>
          </cell>
          <cell r="F4984">
            <v>87.62</v>
          </cell>
        </row>
        <row r="4985">
          <cell r="A4985" t="str">
            <v>18.303</v>
          </cell>
          <cell r="B4985" t="str">
            <v>M3</v>
          </cell>
          <cell r="C4985" t="str">
            <v>200 DOZLU HARÇLA DELİKLİ BRİKET DUVAR (20x20x40CM)</v>
          </cell>
          <cell r="D4985">
            <v>87</v>
          </cell>
          <cell r="E4985">
            <v>69.599999999999994</v>
          </cell>
          <cell r="F4985">
            <v>69.599999999999994</v>
          </cell>
        </row>
        <row r="4986">
          <cell r="A4986" t="str">
            <v>18.304</v>
          </cell>
          <cell r="B4986" t="str">
            <v>M3</v>
          </cell>
          <cell r="C4986" t="str">
            <v>200 DOZLU HARÇLA DELİKLİ BRİKET DUVAR (30x20x40CM)</v>
          </cell>
          <cell r="D4986">
            <v>78.7</v>
          </cell>
          <cell r="E4986">
            <v>62.96</v>
          </cell>
          <cell r="F4986">
            <v>62.96</v>
          </cell>
        </row>
        <row r="4987">
          <cell r="A4987" t="str">
            <v>18.321</v>
          </cell>
          <cell r="B4987" t="str">
            <v>M2</v>
          </cell>
          <cell r="C4987" t="str">
            <v>HAFİF AGREGALI, ASMOLEN DÖŞENMESİ (H=20 CM)</v>
          </cell>
          <cell r="D4987">
            <v>11.83</v>
          </cell>
          <cell r="E4987">
            <v>9.4640000000000004</v>
          </cell>
          <cell r="F4987">
            <v>9.4600000000000009</v>
          </cell>
        </row>
        <row r="4988">
          <cell r="A4988" t="str">
            <v>18.322</v>
          </cell>
          <cell r="B4988" t="str">
            <v>M2</v>
          </cell>
          <cell r="C4988" t="str">
            <v>HAFİF AGREGALI, ASMOLEN DÖŞENMESİ (H=22 CM)</v>
          </cell>
          <cell r="D4988">
            <v>11.95</v>
          </cell>
          <cell r="E4988">
            <v>9.5599999999999987</v>
          </cell>
          <cell r="F4988">
            <v>9.56</v>
          </cell>
        </row>
        <row r="4989">
          <cell r="A4989" t="str">
            <v>18.323</v>
          </cell>
          <cell r="B4989" t="str">
            <v>M2</v>
          </cell>
          <cell r="C4989" t="str">
            <v>HAFİF AGREGALI, ASMOLEN DÖŞENMESİ (H=24 CM)</v>
          </cell>
          <cell r="D4989">
            <v>12.13</v>
          </cell>
          <cell r="E4989">
            <v>9.7040000000000006</v>
          </cell>
          <cell r="F4989">
            <v>9.6999999999999993</v>
          </cell>
        </row>
        <row r="4990">
          <cell r="A4990" t="str">
            <v>18.324</v>
          </cell>
          <cell r="B4990" t="str">
            <v>M2</v>
          </cell>
          <cell r="C4990" t="str">
            <v>HAFİF AGREGALI, ASMOLEN DÖŞENMESİ (H=25 CM)</v>
          </cell>
          <cell r="D4990">
            <v>12.19</v>
          </cell>
          <cell r="E4990">
            <v>9.7519999999999989</v>
          </cell>
          <cell r="F4990">
            <v>9.75</v>
          </cell>
        </row>
        <row r="4991">
          <cell r="A4991" t="str">
            <v>18.325</v>
          </cell>
          <cell r="B4991" t="str">
            <v>M2</v>
          </cell>
          <cell r="C4991" t="str">
            <v>HAFİF AGREGALI, ASMOLEN DÖŞENMESİ (H=26 CM)</v>
          </cell>
          <cell r="D4991">
            <v>12.24</v>
          </cell>
          <cell r="E4991">
            <v>9.7919999999999998</v>
          </cell>
          <cell r="F4991">
            <v>9.7899999999999991</v>
          </cell>
        </row>
        <row r="4992">
          <cell r="A4992" t="str">
            <v>18.326</v>
          </cell>
          <cell r="B4992" t="str">
            <v>M2</v>
          </cell>
          <cell r="C4992" t="str">
            <v>HAFİF AGREGALI, ASMOLEN DÖŞENMESİ (H=28 CM)</v>
          </cell>
          <cell r="D4992">
            <v>12.36</v>
          </cell>
          <cell r="E4992">
            <v>9.8879999999999999</v>
          </cell>
          <cell r="F4992">
            <v>9.89</v>
          </cell>
        </row>
        <row r="4993">
          <cell r="A4993" t="str">
            <v>18.327</v>
          </cell>
          <cell r="B4993" t="str">
            <v>M2</v>
          </cell>
          <cell r="C4993" t="str">
            <v>HAFİF AGREGALI, ASMOLEN DÖŞENMESİ (H=29 CM)</v>
          </cell>
          <cell r="D4993">
            <v>12.49</v>
          </cell>
          <cell r="E4993">
            <v>9.9920000000000009</v>
          </cell>
          <cell r="F4993">
            <v>9.99</v>
          </cell>
        </row>
        <row r="4994">
          <cell r="A4994" t="str">
            <v>18.328</v>
          </cell>
          <cell r="B4994" t="str">
            <v>M2</v>
          </cell>
          <cell r="C4994" t="str">
            <v>HAFİF AGREGALI, ASMOLEN DÖŞENMESİ (H=30 CM)</v>
          </cell>
          <cell r="D4994">
            <v>12.58</v>
          </cell>
          <cell r="E4994">
            <v>10.064</v>
          </cell>
          <cell r="F4994">
            <v>10.06</v>
          </cell>
        </row>
        <row r="4995">
          <cell r="A4995" t="str">
            <v>18.329</v>
          </cell>
          <cell r="B4995" t="str">
            <v>M2</v>
          </cell>
          <cell r="C4995" t="str">
            <v>HAFİF AGREGALI, ASMOLEN DÖŞENMESİ (H=32 CM)</v>
          </cell>
          <cell r="D4995">
            <v>12.84</v>
          </cell>
          <cell r="E4995">
            <v>10.272</v>
          </cell>
          <cell r="F4995">
            <v>10.27</v>
          </cell>
        </row>
        <row r="4996">
          <cell r="A4996" t="str">
            <v>18.330</v>
          </cell>
          <cell r="B4996" t="str">
            <v>M2</v>
          </cell>
          <cell r="C4996" t="str">
            <v>HAFİF AGREGALI, ASMOLEN DÖŞENMESİ (H=34 CM)</v>
          </cell>
          <cell r="D4996">
            <v>12.95</v>
          </cell>
          <cell r="E4996">
            <v>10.36</v>
          </cell>
          <cell r="F4996">
            <v>10.36</v>
          </cell>
        </row>
        <row r="4997">
          <cell r="A4997" t="str">
            <v>18.351</v>
          </cell>
          <cell r="B4997" t="str">
            <v>MT</v>
          </cell>
          <cell r="C4997" t="str">
            <v>DIŞ DUVARLARDA MADENİ DİLATASYON FUGASI YAPILMASI</v>
          </cell>
          <cell r="D4997">
            <v>51.61</v>
          </cell>
          <cell r="E4997">
            <v>41.287999999999997</v>
          </cell>
          <cell r="F4997">
            <v>41.29</v>
          </cell>
        </row>
        <row r="4998">
          <cell r="A4998" t="str">
            <v>18.351/A</v>
          </cell>
          <cell r="B4998" t="str">
            <v>MT</v>
          </cell>
          <cell r="C4998" t="str">
            <v>DIŞ DUVARLARDA MADENİ DİLATASYON FUGASI YAPILMASI (Alüminyum Kapaklı)</v>
          </cell>
          <cell r="D4998">
            <v>67.11</v>
          </cell>
          <cell r="E4998">
            <v>53.688000000000002</v>
          </cell>
          <cell r="F4998">
            <v>53.69</v>
          </cell>
        </row>
        <row r="4999">
          <cell r="A4999" t="str">
            <v>18.352</v>
          </cell>
          <cell r="B4999" t="str">
            <v>MT</v>
          </cell>
          <cell r="C4999" t="str">
            <v>BİNA İÇİNDE DUVAR,TAVANLARDA AHŞAP DİLATASYON FUGA</v>
          </cell>
          <cell r="D4999">
            <v>22.49</v>
          </cell>
          <cell r="E4999">
            <v>17.991999999999997</v>
          </cell>
          <cell r="F4999">
            <v>17.989999999999998</v>
          </cell>
        </row>
        <row r="5000">
          <cell r="A5000" t="str">
            <v>18.353</v>
          </cell>
          <cell r="B5000" t="str">
            <v>MT</v>
          </cell>
          <cell r="C5000" t="str">
            <v>BİNA İÇİNDE DUVAR,TAVANLARDA MADENİ DİLATASYON FUG</v>
          </cell>
          <cell r="D5000">
            <v>34.299999999999997</v>
          </cell>
          <cell r="E5000">
            <v>27.439999999999998</v>
          </cell>
          <cell r="F5000">
            <v>27.44</v>
          </cell>
        </row>
        <row r="5001">
          <cell r="A5001" t="str">
            <v>18.353/A</v>
          </cell>
          <cell r="B5001" t="str">
            <v>MT</v>
          </cell>
          <cell r="C5001" t="str">
            <v>BİNA İÇİNDE,DUVAR VE TAVANLARDA DİLATASYON MADENİ FUGAZI (Alüminyum Kapaklı)</v>
          </cell>
          <cell r="D5001">
            <v>50.39</v>
          </cell>
          <cell r="E5001">
            <v>40.311999999999998</v>
          </cell>
          <cell r="F5001">
            <v>40.31</v>
          </cell>
        </row>
        <row r="5002">
          <cell r="A5002" t="str">
            <v>18.354</v>
          </cell>
          <cell r="B5002" t="str">
            <v>MT</v>
          </cell>
          <cell r="C5002" t="str">
            <v>DÖŞEMEDE MADENİ DİLATASYON FUGASI YAPILMASI</v>
          </cell>
          <cell r="D5002">
            <v>56.16</v>
          </cell>
          <cell r="E5002">
            <v>44.927999999999997</v>
          </cell>
          <cell r="F5002">
            <v>44.93</v>
          </cell>
        </row>
        <row r="5003">
          <cell r="A5003" t="str">
            <v>18.354/A</v>
          </cell>
          <cell r="B5003" t="str">
            <v>MT</v>
          </cell>
          <cell r="C5003" t="str">
            <v>DÖŞEME MADENİ DİLATASYON FUGASI YAPILMASI (Alüminyum Kapaklı)</v>
          </cell>
          <cell r="D5003">
            <v>72.88</v>
          </cell>
          <cell r="E5003">
            <v>58.303999999999995</v>
          </cell>
          <cell r="F5003">
            <v>58.3</v>
          </cell>
        </row>
        <row r="5004">
          <cell r="A5004" t="str">
            <v>18.361</v>
          </cell>
          <cell r="B5004" t="str">
            <v>MT</v>
          </cell>
          <cell r="C5004" t="str">
            <v>TERMOPLASTİK MACUN İLE DİLATASYON FUGASI</v>
          </cell>
          <cell r="D5004">
            <v>2.54</v>
          </cell>
          <cell r="E5004">
            <v>2.032</v>
          </cell>
          <cell r="F5004">
            <v>2.0299999999999998</v>
          </cell>
        </row>
        <row r="5005">
          <cell r="A5005" t="str">
            <v>18.362</v>
          </cell>
          <cell r="B5005" t="str">
            <v>MT</v>
          </cell>
          <cell r="C5005" t="str">
            <v>TERMOPLASTİK MACUN İLE DİLATASYON FUGASI</v>
          </cell>
          <cell r="D5005">
            <v>3.48</v>
          </cell>
          <cell r="E5005">
            <v>2.7839999999999998</v>
          </cell>
          <cell r="F5005">
            <v>2.78</v>
          </cell>
        </row>
        <row r="5006">
          <cell r="A5006" t="str">
            <v>18.363</v>
          </cell>
          <cell r="B5006" t="str">
            <v>MT</v>
          </cell>
          <cell r="C5006" t="str">
            <v>TERMOPLASTİK MACUNLA DİLATASYON FUGASI(100-200MM2)</v>
          </cell>
          <cell r="D5006">
            <v>4.7300000000000004</v>
          </cell>
          <cell r="E5006">
            <v>3.7840000000000003</v>
          </cell>
          <cell r="F5006">
            <v>3.78</v>
          </cell>
        </row>
        <row r="5007">
          <cell r="A5007" t="str">
            <v>18.364</v>
          </cell>
          <cell r="B5007" t="str">
            <v>MT</v>
          </cell>
          <cell r="C5007" t="str">
            <v>TERMOPLASTİK MACUNLA DİLATASYON FUGASI(200-300MM2)</v>
          </cell>
          <cell r="D5007">
            <v>5.91</v>
          </cell>
          <cell r="E5007">
            <v>4.7279999999999998</v>
          </cell>
          <cell r="F5007">
            <v>4.7300000000000004</v>
          </cell>
        </row>
        <row r="5008">
          <cell r="A5008" t="str">
            <v>18.365</v>
          </cell>
          <cell r="B5008" t="str">
            <v>MT</v>
          </cell>
          <cell r="C5008" t="str">
            <v>TERMOPLASTİK MACUNLA DİLATASYON FUGASI(300-400MM2)</v>
          </cell>
          <cell r="D5008">
            <v>7.15</v>
          </cell>
          <cell r="E5008">
            <v>5.7200000000000006</v>
          </cell>
          <cell r="F5008">
            <v>5.72</v>
          </cell>
        </row>
        <row r="5009">
          <cell r="A5009" t="str">
            <v>18.366</v>
          </cell>
          <cell r="B5009" t="str">
            <v>MT</v>
          </cell>
          <cell r="C5009" t="str">
            <v>TERMOPLASTİK MACUNLA DİLATASYON FUGASI(400-500MM2)</v>
          </cell>
          <cell r="D5009">
            <v>8.31</v>
          </cell>
          <cell r="E5009">
            <v>6.6480000000000006</v>
          </cell>
          <cell r="F5009">
            <v>6.65</v>
          </cell>
        </row>
        <row r="5010">
          <cell r="A5010" t="str">
            <v>18.371</v>
          </cell>
          <cell r="B5010" t="str">
            <v>MT</v>
          </cell>
          <cell r="C5010" t="str">
            <v>NEOPREN ESASLI MACUNLA DİLATASYON FUGASI(25-50MM2)</v>
          </cell>
          <cell r="D5010">
            <v>3.05</v>
          </cell>
          <cell r="E5010">
            <v>2.44</v>
          </cell>
          <cell r="F5010">
            <v>2.44</v>
          </cell>
        </row>
        <row r="5011">
          <cell r="A5011" t="str">
            <v>18.372</v>
          </cell>
          <cell r="B5011" t="str">
            <v>MT</v>
          </cell>
          <cell r="C5011" t="str">
            <v>NEOPREN ESASLI MACUNLA DİLATASYON FUGASI(50-100MM)</v>
          </cell>
          <cell r="D5011">
            <v>4.5</v>
          </cell>
          <cell r="E5011">
            <v>3.6</v>
          </cell>
          <cell r="F5011">
            <v>3.6</v>
          </cell>
        </row>
        <row r="5012">
          <cell r="A5012" t="str">
            <v>18.373</v>
          </cell>
          <cell r="B5012" t="str">
            <v>MT</v>
          </cell>
          <cell r="C5012" t="str">
            <v>NEOPREN ESASLI MACUNLA DİLATASYON FUGA(100-200MM2)</v>
          </cell>
          <cell r="D5012">
            <v>6.76</v>
          </cell>
          <cell r="E5012">
            <v>5.4079999999999995</v>
          </cell>
          <cell r="F5012">
            <v>5.41</v>
          </cell>
        </row>
        <row r="5013">
          <cell r="A5013" t="str">
            <v>18.374</v>
          </cell>
          <cell r="B5013" t="str">
            <v>MT</v>
          </cell>
          <cell r="C5013" t="str">
            <v>NEOPREN ESASLI MACUNLA DİLATASYON FUGA(200-300MM2)</v>
          </cell>
          <cell r="D5013">
            <v>8.98</v>
          </cell>
          <cell r="E5013">
            <v>7.1840000000000002</v>
          </cell>
          <cell r="F5013">
            <v>7.18</v>
          </cell>
        </row>
        <row r="5014">
          <cell r="A5014" t="str">
            <v>18.375</v>
          </cell>
          <cell r="B5014" t="str">
            <v>MT</v>
          </cell>
          <cell r="C5014" t="str">
            <v>NEOPREN ESASLI MACUNLA DİLATASYON FUGA(300-400MM2)</v>
          </cell>
          <cell r="D5014">
            <v>11.24</v>
          </cell>
          <cell r="E5014">
            <v>8.9920000000000009</v>
          </cell>
          <cell r="F5014">
            <v>8.99</v>
          </cell>
        </row>
        <row r="5015">
          <cell r="A5015" t="str">
            <v>18.376</v>
          </cell>
          <cell r="B5015" t="str">
            <v>MT</v>
          </cell>
          <cell r="C5015" t="str">
            <v>NEOPREN ESASLI MACUNLA DİLATASYON FUGA(400-500MM2)</v>
          </cell>
          <cell r="D5015">
            <v>13.38</v>
          </cell>
          <cell r="E5015">
            <v>10.704000000000001</v>
          </cell>
          <cell r="F5015">
            <v>10.7</v>
          </cell>
        </row>
        <row r="5016">
          <cell r="A5016" t="str">
            <v>18.381</v>
          </cell>
          <cell r="B5016" t="str">
            <v>MT</v>
          </cell>
          <cell r="C5016" t="str">
            <v>SİLİKON ESASLI MACUNLA DİLATASYON FUGASI (0-10MM2)</v>
          </cell>
          <cell r="D5016">
            <v>2.15</v>
          </cell>
          <cell r="E5016">
            <v>1.72</v>
          </cell>
          <cell r="F5016">
            <v>1.72</v>
          </cell>
        </row>
        <row r="5017">
          <cell r="A5017" t="str">
            <v>18.382</v>
          </cell>
          <cell r="B5017" t="str">
            <v>MT</v>
          </cell>
          <cell r="C5017" t="str">
            <v>SİLİKON ESASLI MACUNLA DİLATASYON FUGASI(10-25MM2)</v>
          </cell>
          <cell r="D5017">
            <v>2.38</v>
          </cell>
          <cell r="E5017">
            <v>1.9039999999999999</v>
          </cell>
          <cell r="F5017">
            <v>1.9</v>
          </cell>
        </row>
        <row r="5018">
          <cell r="A5018" t="str">
            <v>18.383</v>
          </cell>
          <cell r="B5018" t="str">
            <v>MT</v>
          </cell>
          <cell r="C5018" t="str">
            <v>SİLİKON ESASLI MACUNLA DİLATASYON FUGASI(25-50MM2)</v>
          </cell>
          <cell r="D5018">
            <v>3.23</v>
          </cell>
          <cell r="E5018">
            <v>2.5840000000000001</v>
          </cell>
          <cell r="F5018">
            <v>2.58</v>
          </cell>
        </row>
        <row r="5019">
          <cell r="A5019" t="str">
            <v>18.384</v>
          </cell>
          <cell r="B5019" t="str">
            <v>MT</v>
          </cell>
          <cell r="C5019" t="str">
            <v>SİLİKON ESASLI MACUNLA DİLATASYON FUGASI(50-100MM)</v>
          </cell>
          <cell r="D5019">
            <v>4.01</v>
          </cell>
          <cell r="E5019">
            <v>3.2079999999999997</v>
          </cell>
          <cell r="F5019">
            <v>3.21</v>
          </cell>
        </row>
        <row r="5020">
          <cell r="A5020" t="str">
            <v>18.401</v>
          </cell>
          <cell r="B5020" t="str">
            <v>MT</v>
          </cell>
          <cell r="C5020" t="str">
            <v>KANALİZASYON İÇİN 400 DOZLU 10CM ÇAPINDA BETON BÜZ</v>
          </cell>
          <cell r="D5020">
            <v>9.19</v>
          </cell>
          <cell r="E5020">
            <v>7.3519999999999994</v>
          </cell>
          <cell r="F5020">
            <v>7.35</v>
          </cell>
        </row>
        <row r="5021">
          <cell r="A5021" t="str">
            <v>18.405</v>
          </cell>
          <cell r="B5021" t="str">
            <v>MT</v>
          </cell>
          <cell r="C5021" t="str">
            <v>KANALİZASYON İÇİN 400DOZ 15CM İÇ ÇAPINDA BETON BÜZ</v>
          </cell>
          <cell r="D5021">
            <v>11.26</v>
          </cell>
          <cell r="E5021">
            <v>9.0079999999999991</v>
          </cell>
          <cell r="F5021">
            <v>9.01</v>
          </cell>
        </row>
        <row r="5022">
          <cell r="A5022" t="str">
            <v>18.409</v>
          </cell>
          <cell r="B5022" t="str">
            <v>MT</v>
          </cell>
          <cell r="C5022" t="str">
            <v>KANALİZASYON İÇİN 400DOZ 20CM İÇ ÇAPINDA BETON BÜZ</v>
          </cell>
          <cell r="D5022">
            <v>13.43</v>
          </cell>
          <cell r="E5022">
            <v>10.744</v>
          </cell>
          <cell r="F5022">
            <v>10.74</v>
          </cell>
        </row>
        <row r="5023">
          <cell r="A5023" t="str">
            <v>18.413</v>
          </cell>
          <cell r="B5023" t="str">
            <v>MT</v>
          </cell>
          <cell r="C5023" t="str">
            <v>KANALİZASYON İÇİN 400DOZ 25CM İÇ ÇAPINDA BETON BÜZ</v>
          </cell>
          <cell r="D5023">
            <v>15.75</v>
          </cell>
          <cell r="E5023">
            <v>12.6</v>
          </cell>
          <cell r="F5023">
            <v>12.6</v>
          </cell>
        </row>
        <row r="5024">
          <cell r="A5024" t="str">
            <v>18.417</v>
          </cell>
          <cell r="B5024" t="str">
            <v>MT</v>
          </cell>
          <cell r="C5024" t="str">
            <v>KANALİZASYON İÇİN 400DOZ 30CM İÇ ÇAPINDA BETON BÜZ</v>
          </cell>
          <cell r="D5024">
            <v>19.93</v>
          </cell>
          <cell r="E5024">
            <v>15.943999999999999</v>
          </cell>
          <cell r="F5024">
            <v>15.94</v>
          </cell>
        </row>
        <row r="5025">
          <cell r="A5025" t="str">
            <v>18.421</v>
          </cell>
          <cell r="B5025" t="str">
            <v>MT</v>
          </cell>
          <cell r="C5025" t="str">
            <v>KANALİZASYON İÇİN 400DOZ 35CM İÇ ÇAPINDA BETON BÜZ</v>
          </cell>
          <cell r="D5025">
            <v>23.45</v>
          </cell>
          <cell r="E5025">
            <v>18.759999999999998</v>
          </cell>
          <cell r="F5025">
            <v>18.760000000000002</v>
          </cell>
        </row>
        <row r="5026">
          <cell r="A5026" t="str">
            <v>18.425</v>
          </cell>
          <cell r="B5026" t="str">
            <v>MT</v>
          </cell>
          <cell r="C5026" t="str">
            <v>KANALİZASYON İÇİN 400DOZ 40CM İÇ ÇAPINDA BETON BÜZ</v>
          </cell>
          <cell r="D5026">
            <v>27.13</v>
          </cell>
          <cell r="E5026">
            <v>21.704000000000001</v>
          </cell>
          <cell r="F5026">
            <v>21.7</v>
          </cell>
        </row>
        <row r="5027">
          <cell r="A5027" t="str">
            <v>18.429</v>
          </cell>
          <cell r="B5027" t="str">
            <v>MT</v>
          </cell>
          <cell r="C5027" t="str">
            <v>KANALİZASYON İÇİN 400DOZ 50CM İÇ ÇAPINDA BETON BÜZ</v>
          </cell>
          <cell r="D5027">
            <v>34.979999999999997</v>
          </cell>
          <cell r="E5027">
            <v>27.983999999999998</v>
          </cell>
          <cell r="F5027">
            <v>27.98</v>
          </cell>
        </row>
        <row r="5028">
          <cell r="A5028" t="str">
            <v>18.433</v>
          </cell>
          <cell r="B5028" t="str">
            <v>MT</v>
          </cell>
          <cell r="C5028" t="str">
            <v>KANALİZASYON İÇİN 400DOZ 60CM İÇ ÇAPINDA BETON BÜZ</v>
          </cell>
          <cell r="D5028">
            <v>45.44</v>
          </cell>
          <cell r="E5028">
            <v>36.351999999999997</v>
          </cell>
          <cell r="F5028">
            <v>36.35</v>
          </cell>
        </row>
        <row r="5029">
          <cell r="A5029" t="str">
            <v>18.437</v>
          </cell>
          <cell r="B5029" t="str">
            <v>MT</v>
          </cell>
          <cell r="C5029" t="str">
            <v>KANALİZASYON İÇİN 400DOZ 80CM İÇ ÇAPINDA BETON BÜZ</v>
          </cell>
          <cell r="D5029">
            <v>71.31</v>
          </cell>
          <cell r="E5029">
            <v>57.048000000000002</v>
          </cell>
          <cell r="F5029">
            <v>57.05</v>
          </cell>
        </row>
        <row r="5030">
          <cell r="A5030" t="str">
            <v>18.441</v>
          </cell>
          <cell r="B5030" t="str">
            <v>MT</v>
          </cell>
          <cell r="C5030" t="str">
            <v>KANALİZASYON İÇİN 400DOZ 60CM İÇ ÇAPINDA BETON BÜZ</v>
          </cell>
          <cell r="D5030">
            <v>56.01</v>
          </cell>
          <cell r="E5030">
            <v>44.808</v>
          </cell>
          <cell r="F5030">
            <v>44.81</v>
          </cell>
        </row>
        <row r="5031">
          <cell r="A5031" t="str">
            <v>18.445</v>
          </cell>
          <cell r="B5031" t="str">
            <v>MT</v>
          </cell>
          <cell r="C5031" t="str">
            <v>KANALİZASYON İÇİN 400DOZ 80CM İÇ ÇAPINDA BETON BÜZ</v>
          </cell>
          <cell r="D5031">
            <v>83.24</v>
          </cell>
          <cell r="E5031">
            <v>66.591999999999999</v>
          </cell>
          <cell r="F5031">
            <v>66.59</v>
          </cell>
        </row>
        <row r="5032">
          <cell r="A5032" t="str">
            <v>18.450/1</v>
          </cell>
          <cell r="B5032" t="str">
            <v>MT</v>
          </cell>
          <cell r="C5032" t="str">
            <v>DRENAJ İÇİN 400DOZ 10CM İÇ ÇAPINDA BETON BÜZ</v>
          </cell>
          <cell r="D5032">
            <v>7.95</v>
          </cell>
          <cell r="E5032">
            <v>6.36</v>
          </cell>
          <cell r="F5032">
            <v>6.36</v>
          </cell>
        </row>
        <row r="5033">
          <cell r="A5033" t="str">
            <v>18.451/1</v>
          </cell>
          <cell r="B5033" t="str">
            <v>MT</v>
          </cell>
          <cell r="C5033" t="str">
            <v>DRENAJ İÇİN 400DOZ 15CM İÇ ÇAPINDA BETON BÜZ</v>
          </cell>
          <cell r="D5033">
            <v>9.93</v>
          </cell>
          <cell r="E5033">
            <v>7.944</v>
          </cell>
          <cell r="F5033">
            <v>7.94</v>
          </cell>
        </row>
        <row r="5034">
          <cell r="A5034" t="str">
            <v>18.452/1</v>
          </cell>
          <cell r="B5034" t="str">
            <v>MT</v>
          </cell>
          <cell r="C5034" t="str">
            <v>DRENAJ İÇİN 400DOZ 20CM İÇ ÇAPINDA BETON BÜZ</v>
          </cell>
          <cell r="D5034">
            <v>11.53</v>
          </cell>
          <cell r="E5034">
            <v>9.2240000000000002</v>
          </cell>
          <cell r="F5034">
            <v>9.2200000000000006</v>
          </cell>
        </row>
        <row r="5035">
          <cell r="A5035" t="str">
            <v>18.453/1</v>
          </cell>
          <cell r="B5035" t="str">
            <v>MT</v>
          </cell>
          <cell r="C5035" t="str">
            <v>DRENAJ İÇİN 400DOZ 25CM İÇ ÇAPINDA BETON BÜZ</v>
          </cell>
          <cell r="D5035">
            <v>13.75</v>
          </cell>
          <cell r="E5035">
            <v>11</v>
          </cell>
          <cell r="F5035">
            <v>11</v>
          </cell>
        </row>
        <row r="5036">
          <cell r="A5036" t="str">
            <v>18.454/1</v>
          </cell>
          <cell r="B5036" t="str">
            <v>MT</v>
          </cell>
          <cell r="C5036" t="str">
            <v>DRENAJ İÇİN 400DOZ 30CM İÇ ÇAPINDA BETON BÜZ</v>
          </cell>
          <cell r="D5036">
            <v>17.809999999999999</v>
          </cell>
          <cell r="E5036">
            <v>14.247999999999999</v>
          </cell>
          <cell r="F5036">
            <v>14.25</v>
          </cell>
        </row>
        <row r="5037">
          <cell r="A5037" t="str">
            <v>18.455/1</v>
          </cell>
          <cell r="B5037" t="str">
            <v>MT</v>
          </cell>
          <cell r="C5037" t="str">
            <v>DRENAJ İÇİN 400DOZ 35CM İÇ ÇAPINDA BETON BÜZ</v>
          </cell>
          <cell r="D5037">
            <v>21.24</v>
          </cell>
          <cell r="E5037">
            <v>16.991999999999997</v>
          </cell>
          <cell r="F5037">
            <v>16.989999999999998</v>
          </cell>
        </row>
        <row r="5038">
          <cell r="A5038" t="str">
            <v>18.456/1</v>
          </cell>
          <cell r="B5038" t="str">
            <v>MT</v>
          </cell>
          <cell r="C5038" t="str">
            <v>DRENAJ İÇİN 400DOZ 40CM İÇ ÇAPINDA BETON BÜZ</v>
          </cell>
          <cell r="D5038">
            <v>24.81</v>
          </cell>
          <cell r="E5038">
            <v>19.847999999999999</v>
          </cell>
          <cell r="F5038">
            <v>19.850000000000001</v>
          </cell>
        </row>
        <row r="5039">
          <cell r="A5039" t="str">
            <v>18.457/1</v>
          </cell>
          <cell r="B5039" t="str">
            <v>MT</v>
          </cell>
          <cell r="C5039" t="str">
            <v>DRENAJ İÇİN 400DOZ 50CM İÇ ÇAPINDA BETON BÜZ</v>
          </cell>
          <cell r="D5039">
            <v>32.56</v>
          </cell>
          <cell r="E5039">
            <v>26.048000000000002</v>
          </cell>
          <cell r="F5039">
            <v>26.05</v>
          </cell>
        </row>
        <row r="5040">
          <cell r="A5040" t="str">
            <v>18.458/1</v>
          </cell>
          <cell r="B5040" t="str">
            <v>MT</v>
          </cell>
          <cell r="C5040" t="str">
            <v>DRENAJ İÇİN 400DOZ 60CM ÇAPINDA BETON BÜZ</v>
          </cell>
          <cell r="D5040">
            <v>42.91</v>
          </cell>
          <cell r="E5040">
            <v>34.327999999999996</v>
          </cell>
          <cell r="F5040">
            <v>34.33</v>
          </cell>
        </row>
        <row r="5041">
          <cell r="A5041" t="str">
            <v>18.459/1</v>
          </cell>
          <cell r="B5041" t="str">
            <v>MT</v>
          </cell>
          <cell r="C5041" t="str">
            <v>DRENAJ İÇİN 400DOZ 80CM İÇ ÇAPINDA BETON BÜZ</v>
          </cell>
          <cell r="D5041">
            <v>67.91</v>
          </cell>
          <cell r="E5041">
            <v>54.327999999999996</v>
          </cell>
          <cell r="F5041">
            <v>54.33</v>
          </cell>
        </row>
        <row r="5042">
          <cell r="A5042" t="str">
            <v>18.460/1</v>
          </cell>
          <cell r="B5042" t="str">
            <v>MT</v>
          </cell>
          <cell r="C5042" t="str">
            <v>ø150 mm ÇAPINDA SPİRAL SARIMLI PVC ESASLI BORU DÖŞ.(Drenaj,Yağmur suyu,Kanal)</v>
          </cell>
          <cell r="D5042">
            <v>21.38</v>
          </cell>
          <cell r="E5042">
            <v>17.103999999999999</v>
          </cell>
          <cell r="F5042">
            <v>17.100000000000001</v>
          </cell>
        </row>
        <row r="5043">
          <cell r="A5043" t="str">
            <v>18.460/10</v>
          </cell>
          <cell r="B5043" t="str">
            <v>MT</v>
          </cell>
          <cell r="C5043" t="str">
            <v>ø1400mm ÇAPINDA SPİRAL SARIMLI PVC ESASLI BORU DÖŞ.(2 sıralı Çelik Kuşak Tak.)(Drenaj,Yağmur suyu,Kanal)</v>
          </cell>
          <cell r="D5043">
            <v>321.16000000000003</v>
          </cell>
          <cell r="E5043">
            <v>256.928</v>
          </cell>
          <cell r="F5043">
            <v>256.93</v>
          </cell>
        </row>
        <row r="5044">
          <cell r="A5044" t="str">
            <v>18.460/11</v>
          </cell>
          <cell r="B5044" t="str">
            <v>MT</v>
          </cell>
          <cell r="C5044" t="str">
            <v>ø1500mm ÇAPINDA SPİRAL SARIMLI PVC ESASLI BORU DÖŞ.(2 sıralı Çelik Kuşak Tak.)(Drenaj,Yağmur suyu,Kanal)</v>
          </cell>
          <cell r="D5044">
            <v>391.53</v>
          </cell>
          <cell r="E5044">
            <v>313.22399999999999</v>
          </cell>
          <cell r="F5044">
            <v>313.22000000000003</v>
          </cell>
        </row>
        <row r="5045">
          <cell r="A5045" t="str">
            <v>18.460/2</v>
          </cell>
          <cell r="B5045" t="str">
            <v>MT</v>
          </cell>
          <cell r="C5045" t="str">
            <v>ø200mm ÇAPINDA SPİRAL SARIMLI PVC ESASLI BORU DÖŞ.(Drenaj,Yağmur suyu,Kanal)</v>
          </cell>
          <cell r="D5045">
            <v>24.84</v>
          </cell>
          <cell r="E5045">
            <v>19.872</v>
          </cell>
          <cell r="F5045">
            <v>19.87</v>
          </cell>
        </row>
        <row r="5046">
          <cell r="A5046" t="str">
            <v>18.460/3</v>
          </cell>
          <cell r="B5046" t="str">
            <v>MT</v>
          </cell>
          <cell r="C5046" t="str">
            <v>ø300mm ÇAPINDA SPİRAL SARIMLI PVC ESASLI BORU DÖŞ.(Drenaj,Yağmur suyu,Kanal)</v>
          </cell>
          <cell r="D5046">
            <v>36.99</v>
          </cell>
          <cell r="E5046">
            <v>29.592000000000002</v>
          </cell>
          <cell r="F5046">
            <v>29.59</v>
          </cell>
        </row>
        <row r="5047">
          <cell r="A5047" t="str">
            <v>18.460/4</v>
          </cell>
          <cell r="B5047" t="str">
            <v>MT</v>
          </cell>
          <cell r="C5047" t="str">
            <v>ø400mm ÇAPINDA SPİRAL SARIMLI PVC ESASLI BORU DÖŞ.(Drenaj,Yağmur suyu,Kanal)</v>
          </cell>
          <cell r="D5047">
            <v>69.38</v>
          </cell>
          <cell r="E5047">
            <v>55.503999999999998</v>
          </cell>
          <cell r="F5047">
            <v>55.5</v>
          </cell>
        </row>
        <row r="5048">
          <cell r="A5048" t="str">
            <v>18.460/5</v>
          </cell>
          <cell r="B5048" t="str">
            <v>MT</v>
          </cell>
          <cell r="C5048" t="str">
            <v>ø500mm ÇAPINDA SPİRAL SARIMLI PVC ESASLI BORU DÖŞ.(Drenaj,Yağmur suyu,Kanal)</v>
          </cell>
          <cell r="D5048">
            <v>96.75</v>
          </cell>
          <cell r="E5048">
            <v>77.400000000000006</v>
          </cell>
          <cell r="F5048">
            <v>77.400000000000006</v>
          </cell>
        </row>
        <row r="5049">
          <cell r="A5049" t="str">
            <v>18.460/6</v>
          </cell>
          <cell r="B5049" t="str">
            <v>MT</v>
          </cell>
          <cell r="C5049" t="str">
            <v>ø600mm ÇAPINDA SPİRAL SARIMLI PVC ESASLI BORU DÖŞ.(Drenaj,Yağmur suyu,Kanal)</v>
          </cell>
          <cell r="D5049">
            <v>116.85</v>
          </cell>
          <cell r="E5049">
            <v>93.47999999999999</v>
          </cell>
          <cell r="F5049">
            <v>93.48</v>
          </cell>
        </row>
        <row r="5050">
          <cell r="A5050" t="str">
            <v>18.460/7</v>
          </cell>
          <cell r="B5050" t="str">
            <v>MT</v>
          </cell>
          <cell r="C5050" t="str">
            <v>ø800mm ÇAPINDA SPİRAL SARIMLI PVC ESASLI BORU DÖŞ.(2 sıralı Çelik Kuşak Tak.)(Drenaj,Yağmur suyu,Kanal)</v>
          </cell>
          <cell r="D5050">
            <v>184.88</v>
          </cell>
          <cell r="E5050">
            <v>147.904</v>
          </cell>
          <cell r="F5050">
            <v>147.9</v>
          </cell>
        </row>
        <row r="5051">
          <cell r="A5051" t="str">
            <v>18.460/8</v>
          </cell>
          <cell r="B5051" t="str">
            <v>MT</v>
          </cell>
          <cell r="C5051" t="str">
            <v>ø1000mm ÇAPINDA SPİRAL SARIMLI PVC ESASLI BORU DÖŞ.(2 sıralı Çelik Kuşak Tak.)(Drenaj,Yağmur suyu,Kanal)</v>
          </cell>
          <cell r="D5051">
            <v>230.29</v>
          </cell>
          <cell r="E5051">
            <v>184.232</v>
          </cell>
          <cell r="F5051">
            <v>184.23</v>
          </cell>
        </row>
        <row r="5052">
          <cell r="A5052" t="str">
            <v>18.460/9</v>
          </cell>
          <cell r="B5052" t="str">
            <v>MT</v>
          </cell>
          <cell r="C5052" t="str">
            <v>ø1200mm ÇAPINDA SPİRAL SARIMLI PVC ESASLI BORU DÖŞ.(2 sıralı Çelik Kuşak Tak.)(Drenaj,Yağmur suyu,Kanal)</v>
          </cell>
          <cell r="D5052">
            <v>275.58</v>
          </cell>
          <cell r="E5052">
            <v>220.464</v>
          </cell>
          <cell r="F5052">
            <v>220.46</v>
          </cell>
        </row>
        <row r="5053">
          <cell r="A5053" t="str">
            <v>18.465/1</v>
          </cell>
          <cell r="B5053" t="str">
            <v>M2</v>
          </cell>
          <cell r="C5053" t="str">
            <v>PLASTOMER ESASLI 2 KATLI SU YALITIMI  ( 2mt su basıncı , 3mm Cam Tülü + 3 mm Polyester Keçe Taşıyıcı, -7 derece)</v>
          </cell>
          <cell r="D5053">
            <v>24.44</v>
          </cell>
          <cell r="E5053">
            <v>19.552</v>
          </cell>
          <cell r="F5053">
            <v>19.55</v>
          </cell>
        </row>
        <row r="5054">
          <cell r="A5054" t="str">
            <v>18.465/2</v>
          </cell>
          <cell r="B5054" t="str">
            <v>M2</v>
          </cell>
          <cell r="C5054" t="str">
            <v>ELASTOMER ESASLI 2 KATLI SU YALITIMI  ( 2mt su basıncı , 3mm Cam Tülü + 3 mm Polyester Keçe Taşıyıcı , -15 Derece)</v>
          </cell>
          <cell r="D5054">
            <v>28.46</v>
          </cell>
          <cell r="E5054">
            <v>22.768000000000001</v>
          </cell>
          <cell r="F5054">
            <v>22.77</v>
          </cell>
        </row>
        <row r="5055">
          <cell r="A5055" t="str">
            <v>18.465/3</v>
          </cell>
          <cell r="B5055" t="str">
            <v>M2</v>
          </cell>
          <cell r="C5055" t="str">
            <v>PLASTOMER ESASLI 2 KATLI SU YALITIMI  ( 2mt su basıncı , 3mm Cam Tülü + 3 mm Polyester Keçe Taşıyıcı, -5 derece)</v>
          </cell>
          <cell r="D5055">
            <v>22.5</v>
          </cell>
          <cell r="E5055">
            <v>18</v>
          </cell>
          <cell r="F5055">
            <v>18</v>
          </cell>
        </row>
        <row r="5056">
          <cell r="A5056" t="str">
            <v>18.466/1</v>
          </cell>
          <cell r="B5056" t="str">
            <v>M2</v>
          </cell>
          <cell r="C5056" t="str">
            <v>PLASTOMER ESASLI 2 KATLI SU YALITIMI  ( 6mt su basıncı , 3 mm Polyester Keçe Taşıyıcı, -7 derece)</v>
          </cell>
          <cell r="D5056">
            <v>27.46</v>
          </cell>
          <cell r="E5056">
            <v>21.968</v>
          </cell>
          <cell r="F5056">
            <v>21.97</v>
          </cell>
        </row>
        <row r="5057">
          <cell r="A5057" t="str">
            <v>18.466/2</v>
          </cell>
          <cell r="B5057" t="str">
            <v>M2</v>
          </cell>
          <cell r="C5057" t="str">
            <v>ELASTOMER ESASLI 2 KATLI SU YALITIMI  ( 6mt su basıncı , 3 mm Polyester Keçe Taşıyıcı, -15 derece)</v>
          </cell>
          <cell r="D5057">
            <v>31.78</v>
          </cell>
          <cell r="E5057">
            <v>25.423999999999999</v>
          </cell>
          <cell r="F5057">
            <v>25.42</v>
          </cell>
        </row>
        <row r="5058">
          <cell r="A5058" t="str">
            <v>18.466/3</v>
          </cell>
          <cell r="B5058" t="str">
            <v>M2</v>
          </cell>
          <cell r="C5058" t="str">
            <v>PLASTOMER ESASLI 2 KATLI SU YALITIMI  ( 6mt su basıncı , 3 mm Polyester Keçe Taşıyıcı, -5 derece)</v>
          </cell>
          <cell r="D5058">
            <v>25.59</v>
          </cell>
          <cell r="E5058">
            <v>20.472000000000001</v>
          </cell>
          <cell r="F5058">
            <v>20.47</v>
          </cell>
        </row>
        <row r="5059">
          <cell r="A5059" t="str">
            <v>18.467/1</v>
          </cell>
          <cell r="B5059" t="str">
            <v>M2</v>
          </cell>
          <cell r="C5059" t="str">
            <v>PLASTOMER ESASLI 2 KATLI SU YALITIMI  ( 8mt su basıncı , 3 -4 mm Polyester Keçe Taşıyıcı, -7 derece)</v>
          </cell>
          <cell r="D5059">
            <v>28.75</v>
          </cell>
          <cell r="E5059">
            <v>23</v>
          </cell>
          <cell r="F5059">
            <v>23</v>
          </cell>
        </row>
        <row r="5060">
          <cell r="A5060" t="str">
            <v>18.467/2</v>
          </cell>
          <cell r="B5060" t="str">
            <v>M2</v>
          </cell>
          <cell r="C5060" t="str">
            <v>ELASTOMER ESASLI 2 KATLI SU YALITIMI  ( 8mt su basıncı , 3 -4 mm Polyester Keçe Taşıyıcı, -15 derece)</v>
          </cell>
          <cell r="D5060">
            <v>34.21</v>
          </cell>
          <cell r="E5060">
            <v>27.368000000000002</v>
          </cell>
          <cell r="F5060">
            <v>27.37</v>
          </cell>
        </row>
        <row r="5061">
          <cell r="A5061" t="str">
            <v>18.467/3</v>
          </cell>
          <cell r="B5061" t="str">
            <v>M2</v>
          </cell>
          <cell r="C5061" t="str">
            <v>PLASTOMER ESASLI 2 KATLI SU YALITIMI  ( 8mt su basıncı , 3 -4 mm Polyester Keçe Taşıyıcı, -5 derece)</v>
          </cell>
          <cell r="D5061">
            <v>26.53</v>
          </cell>
          <cell r="E5061">
            <v>21.224</v>
          </cell>
          <cell r="F5061">
            <v>21.22</v>
          </cell>
        </row>
        <row r="5062">
          <cell r="A5062" t="str">
            <v>18.468/1</v>
          </cell>
          <cell r="B5062" t="str">
            <v>M2</v>
          </cell>
          <cell r="C5062" t="str">
            <v>PVC ESASLI JEOMEMBRAN DÜZ TİP, HER RENKTE MALZEME İLE SU YALITIMI ( 1.5 mm KALINLIKTA )</v>
          </cell>
          <cell r="D5062">
            <v>18</v>
          </cell>
          <cell r="E5062">
            <v>14.4</v>
          </cell>
          <cell r="F5062">
            <v>14.4</v>
          </cell>
        </row>
        <row r="5063">
          <cell r="A5063" t="str">
            <v>18.468/2</v>
          </cell>
          <cell r="B5063" t="str">
            <v>M2</v>
          </cell>
          <cell r="C5063" t="str">
            <v>PVC ESASLI JEOMEMBRAN DÜZ TİP, HER RENKTE MALZEME İLE SU YALITIMI ( 2 mm KALINLIKTA )</v>
          </cell>
          <cell r="D5063">
            <v>22.46</v>
          </cell>
          <cell r="E5063">
            <v>17.968</v>
          </cell>
          <cell r="F5063">
            <v>17.97</v>
          </cell>
        </row>
        <row r="5064">
          <cell r="A5064" t="str">
            <v>18.468/3</v>
          </cell>
          <cell r="B5064" t="str">
            <v>M2</v>
          </cell>
          <cell r="C5064" t="str">
            <v>PVC ESASLI JEOMEMBRAN DÜZ TİP, HER RENKTE MALZEME İLE SU YALITIMI ( 2.5 mm KALINLIKTA )</v>
          </cell>
          <cell r="D5064">
            <v>28</v>
          </cell>
          <cell r="E5064">
            <v>22.4</v>
          </cell>
          <cell r="F5064">
            <v>22.4</v>
          </cell>
        </row>
        <row r="5065">
          <cell r="A5065" t="str">
            <v>18.469/1</v>
          </cell>
          <cell r="B5065" t="str">
            <v>M2</v>
          </cell>
          <cell r="C5065" t="str">
            <v>PVC ESASLI JEOMEMBRAN T-GRİP TİPİ, HER RENKTE MALZEME İLE SU YALITIMI ( 1.5 mm KALINLIKTA )</v>
          </cell>
          <cell r="D5065">
            <v>22.03</v>
          </cell>
          <cell r="E5065">
            <v>17.624000000000002</v>
          </cell>
          <cell r="F5065">
            <v>17.62</v>
          </cell>
        </row>
        <row r="5066">
          <cell r="A5066" t="str">
            <v>18.469/2</v>
          </cell>
          <cell r="B5066" t="str">
            <v>M2</v>
          </cell>
          <cell r="C5066" t="str">
            <v>PVC ESASLI JEOMEMBRAN T-GRİP TİPİ, HER RENKTE MALZEME İLE SU YALITIMI ( 2 mm KALINLIKTA )</v>
          </cell>
          <cell r="D5066">
            <v>27.85</v>
          </cell>
          <cell r="E5066">
            <v>22.28</v>
          </cell>
          <cell r="F5066">
            <v>22.28</v>
          </cell>
        </row>
        <row r="5067">
          <cell r="A5067" t="str">
            <v>18.469/3</v>
          </cell>
          <cell r="B5067" t="str">
            <v>M2</v>
          </cell>
          <cell r="C5067" t="str">
            <v>PVC ESASLI JEOMEMBRAN T-GRİP TİPİ, HER RENKTE MALZEME İLE SU YALITIMI ( 2.5 mm KALINLIKTA )</v>
          </cell>
          <cell r="D5067">
            <v>34.96</v>
          </cell>
          <cell r="E5067">
            <v>27.968</v>
          </cell>
          <cell r="F5067">
            <v>27.97</v>
          </cell>
        </row>
        <row r="5068">
          <cell r="A5068" t="str">
            <v>18.469/4</v>
          </cell>
          <cell r="B5068" t="str">
            <v>M2</v>
          </cell>
          <cell r="C5068" t="str">
            <v>1 MM KALINLIĞINDA EPDM ESASLI JEOMEMBRAN İLE SU YALITIMI YAPILMASI (BİR YÜZÜ 100 MİKRON PE KAPLI HER RENKTEKİ MALZEME İLE)</v>
          </cell>
          <cell r="D5068">
            <v>16.440000000000001</v>
          </cell>
          <cell r="E5068">
            <v>13.152000000000001</v>
          </cell>
          <cell r="F5068">
            <v>13.15</v>
          </cell>
        </row>
        <row r="5069">
          <cell r="A5069" t="str">
            <v>18.469/5</v>
          </cell>
          <cell r="B5069" t="str">
            <v>M2</v>
          </cell>
          <cell r="C5069" t="str">
            <v>1,5 MM KALINLIĞINDA EPDM ESASLI JEOMEMBRAN İLE SU YALITIMI YAPILMASI (BİR YÜZÜ 100 MİKRON PE KAPLI HER RENKTEKİ MALZEME İLE)</v>
          </cell>
          <cell r="D5069">
            <v>20.89</v>
          </cell>
          <cell r="E5069">
            <v>16.712</v>
          </cell>
          <cell r="F5069">
            <v>16.71</v>
          </cell>
        </row>
        <row r="5070">
          <cell r="A5070" t="str">
            <v>18.469/6</v>
          </cell>
          <cell r="B5070" t="str">
            <v>M2</v>
          </cell>
          <cell r="C5070" t="str">
            <v>2 MM KALINLIĞINDA EPDM ESASLI JEOMEMBRAN İLE SU YALITIMI YAPILMASI (BİR YÜZÜ 100 MİKRON PE KAPLI HER RENKTEKİ MALZEME İLE)</v>
          </cell>
          <cell r="D5070">
            <v>25.93</v>
          </cell>
          <cell r="E5070">
            <v>20.744</v>
          </cell>
          <cell r="F5070">
            <v>20.74</v>
          </cell>
        </row>
        <row r="5071">
          <cell r="A5071" t="str">
            <v>18.469/7</v>
          </cell>
          <cell r="B5071" t="str">
            <v>M2</v>
          </cell>
          <cell r="C5071" t="str">
            <v>1 MM KALINLIĞINDA EPDM ESASLI JEOMEMBRAN İLE SU YALITIMI YAPILMASI (BİR YÜZÜ 300 GR/M2 POLYESTER KEÇE KAPLI HER RENKTEKİ MALZEME İLE)</v>
          </cell>
          <cell r="D5071">
            <v>18.010000000000002</v>
          </cell>
          <cell r="E5071">
            <v>14.408000000000001</v>
          </cell>
          <cell r="F5071">
            <v>14.41</v>
          </cell>
        </row>
        <row r="5072">
          <cell r="A5072" t="str">
            <v>18.469/8</v>
          </cell>
          <cell r="B5072" t="str">
            <v>M2</v>
          </cell>
          <cell r="C5072" t="str">
            <v>1,5 MM KALINLIĞINDA EPDM ESASLI JEOMEMBRAN İLE SU YALITIMI YAPILMASI (BİR YÜZÜ 300 GR/M2 POLYESTER KEÇE KAPLI HER RENKTEKİ MALZEME İLE)</v>
          </cell>
          <cell r="D5072">
            <v>22.46</v>
          </cell>
          <cell r="E5072">
            <v>17.968</v>
          </cell>
          <cell r="F5072">
            <v>17.97</v>
          </cell>
        </row>
        <row r="5073">
          <cell r="A5073" t="str">
            <v>18.470</v>
          </cell>
          <cell r="B5073" t="str">
            <v>M2</v>
          </cell>
          <cell r="C5073" t="str">
            <v>GEOTEKSTİL KEÇE SERİLMESİ</v>
          </cell>
          <cell r="D5073">
            <v>1.59</v>
          </cell>
          <cell r="E5073">
            <v>1.272</v>
          </cell>
          <cell r="F5073">
            <v>1.27</v>
          </cell>
        </row>
        <row r="5074">
          <cell r="A5074" t="str">
            <v>18.471/01</v>
          </cell>
          <cell r="B5074" t="str">
            <v>MT</v>
          </cell>
          <cell r="C5074" t="str">
            <v>BETONARME TEMELLERDE POLİÜRETAN ESASLI ELASTİK MALZEME İLE DERZ DOLGUSU YAPILMASI</v>
          </cell>
          <cell r="D5074">
            <v>46.21</v>
          </cell>
          <cell r="E5074">
            <v>36.968000000000004</v>
          </cell>
          <cell r="F5074">
            <v>36.97</v>
          </cell>
        </row>
        <row r="5075">
          <cell r="A5075" t="str">
            <v>18.471/02</v>
          </cell>
          <cell r="B5075" t="str">
            <v>MT</v>
          </cell>
          <cell r="C5075" t="str">
            <v>BETONARME DUVARLARDA POLİÜRETAN ESASLI ELASTİK MALZEME İLE DERZ DOLGUSU YAPILMASI</v>
          </cell>
          <cell r="D5075">
            <v>65.59</v>
          </cell>
          <cell r="E5075">
            <v>52.472000000000001</v>
          </cell>
          <cell r="F5075">
            <v>52.47</v>
          </cell>
        </row>
        <row r="5076">
          <cell r="A5076" t="str">
            <v>18.471/03</v>
          </cell>
          <cell r="B5076" t="str">
            <v>MT</v>
          </cell>
          <cell r="C5076" t="str">
            <v>BETONARME TAVAN POLİÜRETAN ESASLI ELASTİK MALZEME İLE DERZ DOLGUSU YAPILMASI</v>
          </cell>
          <cell r="D5076">
            <v>38</v>
          </cell>
          <cell r="E5076">
            <v>30.4</v>
          </cell>
          <cell r="F5076">
            <v>30.4</v>
          </cell>
        </row>
        <row r="5077">
          <cell r="A5077" t="str">
            <v>19.014</v>
          </cell>
          <cell r="B5077" t="str">
            <v>M2</v>
          </cell>
          <cell r="C5077" t="str">
            <v>BİR KAT SERBEST BİTÜMLÜ KARTON ÜZERİ KARO MOZAYİK</v>
          </cell>
          <cell r="D5077">
            <v>24.63</v>
          </cell>
          <cell r="E5077">
            <v>19.704000000000001</v>
          </cell>
          <cell r="F5077">
            <v>19.7</v>
          </cell>
        </row>
        <row r="5078">
          <cell r="A5078" t="str">
            <v>19.015</v>
          </cell>
          <cell r="B5078" t="str">
            <v>M2</v>
          </cell>
          <cell r="C5078" t="str">
            <v>BİR KAT SERBEST BİTÜMLÜ KARTON ÜZERİ KARO MOZAYİK</v>
          </cell>
          <cell r="D5078">
            <v>24.63</v>
          </cell>
          <cell r="E5078">
            <v>19.704000000000001</v>
          </cell>
          <cell r="F5078">
            <v>19.7</v>
          </cell>
        </row>
        <row r="5079">
          <cell r="A5079" t="str">
            <v>19.016</v>
          </cell>
          <cell r="B5079" t="str">
            <v>M2</v>
          </cell>
          <cell r="C5079" t="str">
            <v>BİR KAT SERBEST BİTÜMLÜ KARTON ÜZERİ KARO MOZAYİK</v>
          </cell>
          <cell r="D5079">
            <v>24.63</v>
          </cell>
          <cell r="E5079">
            <v>19.704000000000001</v>
          </cell>
          <cell r="F5079">
            <v>19.7</v>
          </cell>
        </row>
        <row r="5080">
          <cell r="A5080" t="str">
            <v>19.023/1</v>
          </cell>
          <cell r="B5080" t="str">
            <v>M2</v>
          </cell>
          <cell r="C5080" t="str">
            <v>TERAS ÇATIDA PLASTOMER ESASLI 2 KATLI SU YALITIMI  ( 3mm Cam Tülü + 3mm Polyester Keçe Taşıyıcı, -7 derece)</v>
          </cell>
          <cell r="D5080">
            <v>24.44</v>
          </cell>
          <cell r="E5080">
            <v>19.552</v>
          </cell>
          <cell r="F5080">
            <v>19.55</v>
          </cell>
        </row>
        <row r="5081">
          <cell r="A5081" t="str">
            <v>19.023/2</v>
          </cell>
          <cell r="B5081" t="str">
            <v>M2</v>
          </cell>
          <cell r="C5081" t="str">
            <v>TERAS ÇATIDA ELASTOMER ESASLI 2 KATLI SU YALITIMI  ( 3mm Cam Tülü + 3mm Polyester Keçe Taşıyıcı, -15 derece)</v>
          </cell>
          <cell r="D5081">
            <v>28.46</v>
          </cell>
          <cell r="E5081">
            <v>22.768000000000001</v>
          </cell>
          <cell r="F5081">
            <v>22.77</v>
          </cell>
        </row>
        <row r="5082">
          <cell r="A5082" t="str">
            <v>19.023/3</v>
          </cell>
          <cell r="B5082" t="str">
            <v>M2</v>
          </cell>
          <cell r="C5082" t="str">
            <v>TERAS ÇATIDA PLASTOMER ESASLI 2 KATLI SU YALITIMI  ( 3mm Cam Tülü + 3mm Polyester Keçe Taşıyıcı, -5 derece)</v>
          </cell>
          <cell r="D5082">
            <v>22.5</v>
          </cell>
          <cell r="E5082">
            <v>18</v>
          </cell>
          <cell r="F5082">
            <v>18</v>
          </cell>
        </row>
        <row r="5083">
          <cell r="A5083" t="str">
            <v>19.044/1</v>
          </cell>
          <cell r="B5083" t="str">
            <v>M2</v>
          </cell>
          <cell r="C5083" t="str">
            <v>2 MM KALINLIKTA CAM TÜLÜ TAŞIYICILI POLİMER BİTÜMLÜ ÖRTÜ İLE ISI YALITIM MALZEMELERİ ALTINA BUHAR KESİCİ KATMAN YAPILMASI (PLASTROMER ESASLI -10C SOĞUKTA BÜKÜLMELİ CPB1-C60)</v>
          </cell>
          <cell r="D5083">
            <v>9.73</v>
          </cell>
          <cell r="E5083">
            <v>7.7840000000000007</v>
          </cell>
          <cell r="F5083">
            <v>7.78</v>
          </cell>
        </row>
        <row r="5084">
          <cell r="A5084" t="str">
            <v>19.044/2</v>
          </cell>
          <cell r="B5084" t="str">
            <v>M2</v>
          </cell>
          <cell r="C5084" t="str">
            <v>2 MM KALINLIKTA CAM TÜLÜ TAŞIYICILI POLİMER BİTÜMLÜ ÖRTÜ İLE ISI YALITIM MALZEMELERİ ALTINA BUHAR KESİCİ KATMAN YAPILMASI (PLASTROMER ESASLI -20C SOĞUKTA BÜKÜLMELİ CPB1-C60)</v>
          </cell>
          <cell r="D5084">
            <v>10.51</v>
          </cell>
          <cell r="E5084">
            <v>8.4079999999999995</v>
          </cell>
          <cell r="F5084">
            <v>8.41</v>
          </cell>
        </row>
        <row r="5085">
          <cell r="A5085" t="str">
            <v>19.044/3</v>
          </cell>
          <cell r="B5085" t="str">
            <v>M2</v>
          </cell>
          <cell r="C5085" t="str">
            <v>2 MM KALINLIKTA CAM TÜLÜ TAŞIYICILI POLİMER BİTÜMLÜ ÖRTÜ İLE ISI YALITIM MALZEMELERİ ALTINA BUHAR KESİCİ KATMAN YAPILMASI (PLASTROMER ESASLI -5C SOĞUKTA BÜKÜLMELİ CPB1-C60)</v>
          </cell>
          <cell r="D5085">
            <v>8.57</v>
          </cell>
          <cell r="E5085">
            <v>6.8559999999999999</v>
          </cell>
          <cell r="F5085">
            <v>6.86</v>
          </cell>
        </row>
        <row r="5086">
          <cell r="A5086" t="str">
            <v>19.044/4</v>
          </cell>
          <cell r="B5086" t="str">
            <v>M2</v>
          </cell>
          <cell r="C5086" t="str">
            <v>3 MM KALINLIKTA ÜST YÜZÜ METAL FOLYO KAPLI CAM TÜLÜ TAŞIYICILI POLİMER BİTÜMLÜ ÖRTÜ İLE ISI YALITIM MALZEMELERİ ALTINA BUHAR KESİCİ KATMAN YAPILMASI (PLASTROMER ESASLI -10C SOĞUKTA BÜKÜLMELİ CPB1-C60)</v>
          </cell>
          <cell r="D5086">
            <v>17.28</v>
          </cell>
          <cell r="E5086">
            <v>13.824000000000002</v>
          </cell>
          <cell r="F5086">
            <v>13.82</v>
          </cell>
        </row>
        <row r="5087">
          <cell r="A5087" t="str">
            <v>19.044/5</v>
          </cell>
          <cell r="B5087" t="str">
            <v>M2</v>
          </cell>
          <cell r="C5087" t="str">
            <v>3 MM KALINLIKTA ÜST YÜZÜ METAL FOLYO KAPLI CAM TÜLÜ TAŞIYICILI POLİMER BİTÜMLÜ ÖRTÜ İLE ISI YALITIM MALZEMELERİ ALTINA BUHAR KESİCİ KATMAN YAPILMASI (PLASTROMER ESASLI -20C SOĞUKTA BÜKÜLMELİ CPB1-C60)</v>
          </cell>
          <cell r="D5087">
            <v>19.28</v>
          </cell>
          <cell r="E5087">
            <v>15.424000000000001</v>
          </cell>
          <cell r="F5087">
            <v>15.42</v>
          </cell>
        </row>
        <row r="5088">
          <cell r="A5088" t="str">
            <v>19.045/1</v>
          </cell>
          <cell r="B5088" t="str">
            <v>M2</v>
          </cell>
          <cell r="C5088" t="str">
            <v>3 MM KALINLIKTA CAM TÜLÜ TAŞIYICILI VE 3,3 MM KALINLIKTA BİR YÜZÜ MİNERAL KAPLI POLYESTER KEÇE TAŞIYICILI POLİMER BİTÜMLÜ ÖRTÜ İLE İKİ KAT SU YALITIMI YAPILMASI (PLASTROMER ESASLI -10 C SOĞUKTA BÜKÜLMELİ CPB1 - C60, PPB1-P180)</v>
          </cell>
          <cell r="D5088">
            <v>26.65</v>
          </cell>
          <cell r="E5088">
            <v>21.32</v>
          </cell>
          <cell r="F5088">
            <v>21.32</v>
          </cell>
        </row>
        <row r="5089">
          <cell r="A5089" t="str">
            <v>19.045/2</v>
          </cell>
          <cell r="B5089" t="str">
            <v>M2</v>
          </cell>
          <cell r="C5089" t="str">
            <v>3 MM KALINLIKTA CAM TÜLÜ TAŞIYICILI VE 3,3 MM KALINLIKTA BİR YÜZÜ MİNERAL KAPLI POLYESTER KEÇE TAŞIYICILI POLİMER BİTÜMLÜ ÖRTÜ İLE İKİ KAT SU YALITIMI YAPILMASI (PLASTROMER ESASLI -20 C SOĞUKTA BÜKÜLMELİ CPB1 - C60, PPB1-P180)</v>
          </cell>
          <cell r="D5089">
            <v>30.18</v>
          </cell>
          <cell r="E5089">
            <v>24.143999999999998</v>
          </cell>
          <cell r="F5089">
            <v>24.14</v>
          </cell>
        </row>
        <row r="5090">
          <cell r="A5090" t="str">
            <v>19.045/3</v>
          </cell>
          <cell r="B5090" t="str">
            <v>M2</v>
          </cell>
          <cell r="C5090" t="str">
            <v>3 MM KALINLIKTA CAM TÜLÜ TAŞIYICILI VE 3,3 MM KALINLIKTA BİR YÜZÜ MİNERAL KAPLI POLYESTER KEÇE TAŞIYICILI POLİMER BİTÜMLÜ ÖRTÜ İLE İKİ KAT SU YALITIMI YAPILMASI (PLASTROMER ESASLI -5C SOĞUKTA BÜKÜLMELİ CPB2-C60, PPB2-P150</v>
          </cell>
          <cell r="D5090">
            <v>24.35</v>
          </cell>
          <cell r="E5090">
            <v>19.48</v>
          </cell>
          <cell r="F5090">
            <v>19.48</v>
          </cell>
        </row>
        <row r="5091">
          <cell r="A5091" t="str">
            <v>19.046/1</v>
          </cell>
          <cell r="B5091" t="str">
            <v>M2</v>
          </cell>
          <cell r="C5091"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5091">
            <v>23.96</v>
          </cell>
          <cell r="E5091">
            <v>19.167999999999999</v>
          </cell>
          <cell r="F5091">
            <v>19.170000000000002</v>
          </cell>
        </row>
        <row r="5092">
          <cell r="A5092" t="str">
            <v>19.046/10</v>
          </cell>
          <cell r="B5092" t="str">
            <v>M2</v>
          </cell>
          <cell r="C5092"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5092">
            <v>8.06</v>
          </cell>
          <cell r="E5092">
            <v>6.4480000000000004</v>
          </cell>
          <cell r="F5092">
            <v>6.45</v>
          </cell>
        </row>
        <row r="5093">
          <cell r="A5093" t="str">
            <v>19.046/11</v>
          </cell>
          <cell r="B5093" t="str">
            <v>M2</v>
          </cell>
          <cell r="C5093"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5093">
            <v>6.55</v>
          </cell>
          <cell r="E5093">
            <v>5.24</v>
          </cell>
          <cell r="F5093">
            <v>5.24</v>
          </cell>
        </row>
        <row r="5094">
          <cell r="A5094" t="str">
            <v>19.046/2</v>
          </cell>
          <cell r="B5094" t="str">
            <v>M2</v>
          </cell>
          <cell r="C5094"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5094">
            <v>27.99</v>
          </cell>
          <cell r="E5094">
            <v>22.391999999999999</v>
          </cell>
          <cell r="F5094">
            <v>22.39</v>
          </cell>
        </row>
        <row r="5095">
          <cell r="A5095" t="str">
            <v>19.046/3</v>
          </cell>
          <cell r="B5095" t="str">
            <v>M2</v>
          </cell>
          <cell r="C5095"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5095">
            <v>22.03</v>
          </cell>
          <cell r="E5095">
            <v>17.624000000000002</v>
          </cell>
          <cell r="F5095">
            <v>17.62</v>
          </cell>
        </row>
        <row r="5096">
          <cell r="A5096" t="str">
            <v>19.046/4</v>
          </cell>
          <cell r="B5096" t="str">
            <v>M2</v>
          </cell>
          <cell r="C5096"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5096">
            <v>35.840000000000003</v>
          </cell>
          <cell r="E5096">
            <v>28.672000000000004</v>
          </cell>
          <cell r="F5096">
            <v>28.67</v>
          </cell>
        </row>
        <row r="5097">
          <cell r="A5097" t="str">
            <v>19.046/5</v>
          </cell>
          <cell r="B5097" t="str">
            <v>M2</v>
          </cell>
          <cell r="C5097"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5097">
            <v>19.78</v>
          </cell>
          <cell r="E5097">
            <v>15.824000000000002</v>
          </cell>
          <cell r="F5097">
            <v>15.82</v>
          </cell>
        </row>
        <row r="5098">
          <cell r="A5098" t="str">
            <v>19.046/6</v>
          </cell>
          <cell r="B5098" t="str">
            <v>M2</v>
          </cell>
          <cell r="C5098"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5098">
            <v>21.86</v>
          </cell>
          <cell r="E5098">
            <v>17.488</v>
          </cell>
          <cell r="F5098">
            <v>17.489999999999998</v>
          </cell>
        </row>
        <row r="5099">
          <cell r="A5099" t="str">
            <v>19.046/7</v>
          </cell>
          <cell r="B5099" t="str">
            <v>M2</v>
          </cell>
          <cell r="C5099" t="str">
            <v>4,3mm KALINLIKTA BİR YÜZÜ MİNERAL KAPLI POYESTER KEÇE TAŞIYICILI POLİMER BİTÜMLÜ ÖRTÜ İLE %5 EĞİMDEN FAZLA BETONARME VE PREFABRİK ELEMANLARLA YAPILMIŞ ÇATILARDA TEK KAT SU YALITIMI YAPILMASI (PLASTOMER ESASLI -5C SOĞUKTA BÜKÜLMELİ )</v>
          </cell>
          <cell r="D5099">
            <v>17.98</v>
          </cell>
          <cell r="E5099">
            <v>14.384</v>
          </cell>
          <cell r="F5099">
            <v>14.38</v>
          </cell>
        </row>
        <row r="5100">
          <cell r="A5100" t="str">
            <v>19.046/8</v>
          </cell>
          <cell r="B5100" t="str">
            <v>M2</v>
          </cell>
          <cell r="C5100"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5100">
            <v>24.13</v>
          </cell>
          <cell r="E5100">
            <v>19.303999999999998</v>
          </cell>
          <cell r="F5100">
            <v>19.3</v>
          </cell>
        </row>
        <row r="5101">
          <cell r="A5101" t="str">
            <v>19.046/9</v>
          </cell>
          <cell r="B5101" t="str">
            <v>M2</v>
          </cell>
          <cell r="C5101"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5101">
            <v>6.94</v>
          </cell>
          <cell r="E5101">
            <v>5.5520000000000005</v>
          </cell>
          <cell r="F5101">
            <v>5.55</v>
          </cell>
        </row>
        <row r="5102">
          <cell r="A5102" t="str">
            <v>19.048/1</v>
          </cell>
          <cell r="B5102" t="str">
            <v>M2</v>
          </cell>
          <cell r="C5102" t="str">
            <v>2CM KALINLIKTA TİP 50 BAKALİTLİ CAMYÜNÜYLE YALITIM</v>
          </cell>
          <cell r="D5102">
            <v>11.15</v>
          </cell>
          <cell r="E5102">
            <v>8.92</v>
          </cell>
          <cell r="F5102">
            <v>8.92</v>
          </cell>
        </row>
        <row r="5103">
          <cell r="A5103" t="str">
            <v>19.048/2</v>
          </cell>
          <cell r="B5103" t="str">
            <v>M2</v>
          </cell>
          <cell r="C5103" t="str">
            <v>2.5CM KALINLIKTA TİP 50 BAKALİTLİ CAMYÜNÜYLE YALIT</v>
          </cell>
          <cell r="D5103">
            <v>12.03</v>
          </cell>
          <cell r="E5103">
            <v>9.6239999999999988</v>
          </cell>
          <cell r="F5103">
            <v>9.6199999999999992</v>
          </cell>
        </row>
        <row r="5104">
          <cell r="A5104" t="str">
            <v>19.048/3</v>
          </cell>
          <cell r="B5104" t="str">
            <v>M2</v>
          </cell>
          <cell r="C5104" t="str">
            <v>3CM KALINLIKTA TİP 50 BAKALİTLİ CAMYÜNÜYLE YALITIM</v>
          </cell>
          <cell r="D5104">
            <v>13.08</v>
          </cell>
          <cell r="E5104">
            <v>10.464</v>
          </cell>
          <cell r="F5104">
            <v>10.46</v>
          </cell>
        </row>
        <row r="5105">
          <cell r="A5105" t="str">
            <v>19.048/4</v>
          </cell>
          <cell r="B5105" t="str">
            <v>M2</v>
          </cell>
          <cell r="C5105" t="str">
            <v>2CM KALINLIKTA TAŞYÜNÜYLE YALITIM</v>
          </cell>
          <cell r="D5105">
            <v>12.53</v>
          </cell>
          <cell r="E5105">
            <v>10.023999999999999</v>
          </cell>
          <cell r="F5105">
            <v>10.02</v>
          </cell>
        </row>
        <row r="5106">
          <cell r="A5106" t="str">
            <v>19.048/5</v>
          </cell>
          <cell r="B5106" t="str">
            <v>M2</v>
          </cell>
          <cell r="C5106" t="str">
            <v>2.5CM KALINLIKTA TAŞYÜNÜYLE YALITIM</v>
          </cell>
          <cell r="D5106">
            <v>15.78</v>
          </cell>
          <cell r="E5106">
            <v>12.623999999999999</v>
          </cell>
          <cell r="F5106">
            <v>12.62</v>
          </cell>
        </row>
        <row r="5107">
          <cell r="A5107" t="str">
            <v>19.048/6</v>
          </cell>
          <cell r="B5107" t="str">
            <v>M2</v>
          </cell>
          <cell r="C5107" t="str">
            <v>3CM KALINLIKTA TAŞYÜNÜYLE YALITIM</v>
          </cell>
          <cell r="D5107">
            <v>16.84</v>
          </cell>
          <cell r="E5107">
            <v>13.472</v>
          </cell>
          <cell r="F5107">
            <v>13.47</v>
          </cell>
        </row>
        <row r="5108">
          <cell r="A5108" t="str">
            <v>19.049/2</v>
          </cell>
          <cell r="B5108" t="str">
            <v>M2</v>
          </cell>
          <cell r="C5108" t="str">
            <v>2CM KALINLIKTA TİP100 BAKALİTLİ CAMYÜNÜYLE YALITIM</v>
          </cell>
          <cell r="D5108">
            <v>10.34</v>
          </cell>
          <cell r="E5108">
            <v>8.2720000000000002</v>
          </cell>
          <cell r="F5108">
            <v>8.27</v>
          </cell>
        </row>
        <row r="5109">
          <cell r="A5109" t="str">
            <v>19.049/3</v>
          </cell>
          <cell r="B5109" t="str">
            <v>M2</v>
          </cell>
          <cell r="C5109" t="str">
            <v>2.5CM KALINLIKTA TİP 100 BAKALİTLİ CAMYÜNÜYLE YALI</v>
          </cell>
          <cell r="D5109">
            <v>12.28</v>
          </cell>
          <cell r="E5109">
            <v>9.8239999999999998</v>
          </cell>
          <cell r="F5109">
            <v>9.82</v>
          </cell>
        </row>
        <row r="5110">
          <cell r="A5110" t="str">
            <v>19.049/4</v>
          </cell>
          <cell r="B5110" t="str">
            <v>M2</v>
          </cell>
          <cell r="C5110" t="str">
            <v>3 CM KALINLIKTA TAŞYÜNÜYLE YALITIM</v>
          </cell>
          <cell r="D5110">
            <v>18.84</v>
          </cell>
          <cell r="E5110">
            <v>15.071999999999999</v>
          </cell>
          <cell r="F5110">
            <v>15.07</v>
          </cell>
        </row>
        <row r="5111">
          <cell r="A5111" t="str">
            <v>19.049/5</v>
          </cell>
          <cell r="B5111" t="str">
            <v>M2</v>
          </cell>
          <cell r="C5111" t="str">
            <v>5 CM KALINLIKTA TAŞYÜNÜYLE YALITIM</v>
          </cell>
          <cell r="D5111">
            <v>27.71</v>
          </cell>
          <cell r="E5111">
            <v>22.167999999999999</v>
          </cell>
          <cell r="F5111">
            <v>22.17</v>
          </cell>
        </row>
        <row r="5112">
          <cell r="A5112" t="str">
            <v>19.050/1</v>
          </cell>
          <cell r="B5112" t="str">
            <v>M2</v>
          </cell>
          <cell r="C5112" t="str">
            <v>ÇATI DÖŞEME ÜSTÜNE TİP18 (6cm) CAM YÜNÜYLE ISI YAL</v>
          </cell>
          <cell r="D5112">
            <v>5.89</v>
          </cell>
          <cell r="E5112">
            <v>4.7119999999999997</v>
          </cell>
          <cell r="F5112">
            <v>4.71</v>
          </cell>
        </row>
        <row r="5113">
          <cell r="A5113" t="str">
            <v>19.050/2</v>
          </cell>
          <cell r="B5113" t="str">
            <v>M2</v>
          </cell>
          <cell r="C5113" t="str">
            <v>ÇATI DÖŞEME ÜSTÜNE TİP18 (8cm) CAM YÜNÜYLE ISI YAL</v>
          </cell>
          <cell r="D5113">
            <v>8.51</v>
          </cell>
          <cell r="E5113">
            <v>6.8079999999999998</v>
          </cell>
          <cell r="F5113">
            <v>6.81</v>
          </cell>
        </row>
        <row r="5114">
          <cell r="A5114" t="str">
            <v>19.050/3</v>
          </cell>
          <cell r="B5114" t="str">
            <v>M2</v>
          </cell>
          <cell r="C5114" t="str">
            <v>ÇATI DÖŞEME ÜSTÜNE TİP18 (10cm)CAM YÜNÜYLE ISI YAL</v>
          </cell>
          <cell r="D5114">
            <v>10.08</v>
          </cell>
          <cell r="E5114">
            <v>8.0640000000000001</v>
          </cell>
          <cell r="F5114">
            <v>8.06</v>
          </cell>
        </row>
        <row r="5115">
          <cell r="A5115" t="str">
            <v>19.051</v>
          </cell>
          <cell r="B5115" t="str">
            <v>M2</v>
          </cell>
          <cell r="C5115" t="str">
            <v>İKİ DUVAR ARASINDA 5cm'LİK BAKALİTLİ SİLİKON LEVHA</v>
          </cell>
          <cell r="D5115">
            <v>5.69</v>
          </cell>
          <cell r="E5115">
            <v>4.5520000000000005</v>
          </cell>
          <cell r="F5115">
            <v>4.55</v>
          </cell>
        </row>
        <row r="5116">
          <cell r="A5116" t="str">
            <v>19.053</v>
          </cell>
          <cell r="B5116" t="str">
            <v>M2</v>
          </cell>
          <cell r="C5116" t="str">
            <v>BODRUM PERDELERİNDE EXTRUDE POLİSTREN KÖPÜK (XPS) KULLANILARAK ISI YALITIMI</v>
          </cell>
          <cell r="D5116">
            <v>19.41</v>
          </cell>
          <cell r="E5116">
            <v>15.528</v>
          </cell>
          <cell r="F5116">
            <v>15.53</v>
          </cell>
        </row>
        <row r="5117">
          <cell r="A5117" t="str">
            <v>19.053/1</v>
          </cell>
          <cell r="B5117" t="str">
            <v>M2</v>
          </cell>
          <cell r="C5117" t="str">
            <v>DIŞ DUVARLARDA BETONARME YÜZEYLERE (İÇERİDEN VEYA DIŞARIDAN) EXTRÜDE POLİSTREN KÖPÜK İLE ISI YALITIMI YAPILMASI</v>
          </cell>
          <cell r="D5117">
            <v>0</v>
          </cell>
          <cell r="E5117">
            <v>0</v>
          </cell>
          <cell r="F5117">
            <v>0</v>
          </cell>
        </row>
        <row r="5118">
          <cell r="A5118" t="str">
            <v>19.053/2</v>
          </cell>
          <cell r="B5118" t="str">
            <v>M2</v>
          </cell>
          <cell r="C5118" t="str">
            <v>ZEMİNİNE OTURAN DÖŞEMELERDE 4 CM KALINLIKTA EXTRÜDE POLİSTREN KÖPÜK İLE ISI YALITIMI YAPILMASI</v>
          </cell>
          <cell r="D5118">
            <v>0</v>
          </cell>
          <cell r="E5118">
            <v>0</v>
          </cell>
          <cell r="F5118">
            <v>0</v>
          </cell>
        </row>
        <row r="5119">
          <cell r="A5119" t="str">
            <v>19.053/3</v>
          </cell>
          <cell r="B5119" t="str">
            <v>M2</v>
          </cell>
          <cell r="C5119" t="str">
            <v>4 CM KALINLIKDA EKSPANDE POLİSTREN KÖPÜK İLE ZEMİNE OTURAN DÖŞEMELERDE ( TOPRAKLA TEMAS EDEN) ISI YALITIMI YAPILMASI( 35 KG/M3 YOĞUNLUĞUNDA ) ( ÇEKME DAYANIMI &gt;= 300 kPa , SU EMMESİ &lt;=0.3 KG/M2)</v>
          </cell>
          <cell r="D5119">
            <v>0</v>
          </cell>
          <cell r="E5119">
            <v>0</v>
          </cell>
          <cell r="F5119">
            <v>0</v>
          </cell>
        </row>
        <row r="5120">
          <cell r="A5120" t="str">
            <v>19.053/4</v>
          </cell>
          <cell r="B5120" t="str">
            <v>M2</v>
          </cell>
          <cell r="C5120" t="str">
            <v>5CM KALINLIKTA DIŞ DUVARLARDA BETONARME YÜZEYLERE İÇERİDEN EKSPANDE POLİSTREN (EPS) KÖPÜK İLE ISI YALITIMI YAPILMASI (30KG/M3 YOĞUNLUĞUNDA)</v>
          </cell>
          <cell r="D5120">
            <v>15.21</v>
          </cell>
          <cell r="E5120">
            <v>12.168000000000001</v>
          </cell>
          <cell r="F5120">
            <v>12.17</v>
          </cell>
        </row>
        <row r="5121">
          <cell r="A5121" t="str">
            <v>19.053/5</v>
          </cell>
          <cell r="B5121" t="str">
            <v>M2</v>
          </cell>
          <cell r="C5121" t="str">
            <v>5CM KALINLIKTA DIŞ DUVARLARDA BETONARME YÜZEYLERE DIŞARIDAN EKSPANDE POLİSTREN (EPS) KÖPÜK İLE ISI YALITIMI YAPILMASI (16 KG/M3 YOĞUNLUĞUNDA, ÇEKME DAYANIMI&gt;=100KPA, SU EMMESİ|&lt;=0,3 KG/M2)</v>
          </cell>
          <cell r="D5121">
            <v>12.44</v>
          </cell>
          <cell r="E5121">
            <v>9.952</v>
          </cell>
          <cell r="F5121">
            <v>9.9499999999999993</v>
          </cell>
        </row>
        <row r="5122">
          <cell r="A5122" t="str">
            <v>19.053/6</v>
          </cell>
          <cell r="B5122" t="str">
            <v>M2</v>
          </cell>
          <cell r="C5122" t="str">
            <v>5CM KALINLIKTA DIŞ DUVARLARDA BETONARME YÜZEYLERE DIŞARIDAN EKSPANDE POLİSTREN (EPS) KÖPÜK İLE ISI YALITIMI YAPILMASI (35 KG/M3 YOĞUNLUĞUNDA, ÇEKME DAYANIMI&gt;=300KPA, SU EMMESİ|&lt;=0,3 KG/M2)</v>
          </cell>
          <cell r="D5122">
            <v>15.81</v>
          </cell>
          <cell r="E5122">
            <v>12.648</v>
          </cell>
          <cell r="F5122">
            <v>12.65</v>
          </cell>
        </row>
        <row r="5123">
          <cell r="A5123" t="str">
            <v>19.054</v>
          </cell>
          <cell r="B5123" t="str">
            <v>M2</v>
          </cell>
          <cell r="C5123" t="str">
            <v>3 CM POLİSTİREN KÖPÜĞÜ İLE ISI YALITIMI YAPILMASI</v>
          </cell>
          <cell r="D5123">
            <v>5.41</v>
          </cell>
          <cell r="E5123">
            <v>4.3280000000000003</v>
          </cell>
          <cell r="F5123">
            <v>4.33</v>
          </cell>
        </row>
        <row r="5124">
          <cell r="A5124" t="str">
            <v>19.054/1</v>
          </cell>
          <cell r="B5124" t="str">
            <v>M2</v>
          </cell>
          <cell r="C5124" t="str">
            <v>6 CM KALINLIĞINDA EKSPANDE POLİSTREN (EPS) KÖPÜK İLE ÇATI ARASINDA DÖŞEME ÜZERİNE ISI YALITIMI YAPILMASI (15 KG/M3 YOĞUNLUĞUNDA)</v>
          </cell>
          <cell r="D5124">
            <v>7.06</v>
          </cell>
          <cell r="E5124">
            <v>5.6479999999999997</v>
          </cell>
          <cell r="F5124">
            <v>5.65</v>
          </cell>
        </row>
        <row r="5125">
          <cell r="A5125" t="str">
            <v>19.054/2</v>
          </cell>
          <cell r="B5125" t="str">
            <v>M2</v>
          </cell>
          <cell r="C5125" t="str">
            <v>8 CM KALINLIĞINDA EKSPANDE POLİSTREN (EPS) KÖPÜK İLE ÇATI ARASINDA DÖŞEME ÜZERİNE ISI YALITIMI YAPILMASI (15 KG/M3 YOĞUNLUĞUNDA)</v>
          </cell>
          <cell r="D5125">
            <v>8.9499999999999993</v>
          </cell>
          <cell r="E5125">
            <v>7.1599999999999993</v>
          </cell>
          <cell r="F5125">
            <v>7.16</v>
          </cell>
        </row>
        <row r="5126">
          <cell r="A5126" t="str">
            <v>19.054/3</v>
          </cell>
          <cell r="B5126" t="str">
            <v>M2</v>
          </cell>
          <cell r="C5126" t="str">
            <v>10 CM KALINLIĞINDA EKSPANDE POLİSTREN (EPS) KÖPÜK İLE ÇATI ARASINDA DÖŞEME ÜZERİNE ISI YALITIMI YAPILMASI (15 KG/M3 YOĞUNLUĞUNDA)</v>
          </cell>
          <cell r="D5126">
            <v>10.84</v>
          </cell>
          <cell r="E5126">
            <v>8.6720000000000006</v>
          </cell>
          <cell r="F5126">
            <v>8.67</v>
          </cell>
        </row>
        <row r="5127">
          <cell r="A5127" t="str">
            <v>19.055/A1</v>
          </cell>
          <cell r="B5127" t="str">
            <v>M2</v>
          </cell>
          <cell r="C5127" t="str">
            <v>3 CM KALINLIKTA TAŞYÜNÜ ISI YALITIM LEVHALARI İLE DIŞ DUVARLARIN DIŞTAN ISI YALITIMI VE ISI YAL.SIVAI (MANTOLAMA)</v>
          </cell>
          <cell r="D5127">
            <v>38.86</v>
          </cell>
          <cell r="E5127">
            <v>31.088000000000001</v>
          </cell>
          <cell r="F5127">
            <v>31.09</v>
          </cell>
        </row>
        <row r="5128">
          <cell r="A5128" t="str">
            <v>19.055/A2</v>
          </cell>
          <cell r="B5128" t="str">
            <v>M2</v>
          </cell>
          <cell r="C5128" t="str">
            <v>4 CM KALINLIKTA TAŞYÜNÜ ISI YALITIM LEVHALARI İLE DIŞ DUVARLARIN DIŞTAN ISI YALITIMI VE ISI YAL.SIVAI (MANTOLAMA)</v>
          </cell>
          <cell r="D5128">
            <v>43.06</v>
          </cell>
          <cell r="E5128">
            <v>34.448</v>
          </cell>
          <cell r="F5128">
            <v>34.450000000000003</v>
          </cell>
        </row>
        <row r="5129">
          <cell r="A5129" t="str">
            <v>19.055/A3</v>
          </cell>
          <cell r="B5129" t="str">
            <v>M2</v>
          </cell>
          <cell r="C5129" t="str">
            <v>5 CM KALINLIKTA TAŞYÜNÜ ISI YALITIM LEVHALARI İLE DIŞ DUVARLARIN DIŞTAN ISI YALITIMI VE ISI YAL.SIVAI (MANTOLAMA)</v>
          </cell>
          <cell r="D5129">
            <v>46.94</v>
          </cell>
          <cell r="E5129">
            <v>37.552</v>
          </cell>
          <cell r="F5129">
            <v>37.549999999999997</v>
          </cell>
        </row>
        <row r="5130">
          <cell r="A5130" t="str">
            <v>19.055/A4</v>
          </cell>
          <cell r="B5130" t="str">
            <v>M2</v>
          </cell>
          <cell r="C5130" t="str">
            <v>6 CM KALINLIKTA TAŞYÜNÜ ISI YALITIM LEVHALARI İLE DIŞ DUVARLARIN DIŞTAN ISI YALITIMI VE ISI YAL.SIVAI (MANTOLAMA)</v>
          </cell>
          <cell r="D5130">
            <v>50.16</v>
          </cell>
          <cell r="E5130">
            <v>40.128</v>
          </cell>
          <cell r="F5130">
            <v>40.130000000000003</v>
          </cell>
        </row>
        <row r="5131">
          <cell r="A5131" t="str">
            <v>19.055/A5</v>
          </cell>
          <cell r="B5131" t="str">
            <v>M2</v>
          </cell>
          <cell r="C5131" t="str">
            <v>7 CM KALINLIKTA TAŞYÜNÜ ISI YALITIM LEVHALARI İLE DIŞ DUVARLARIN DIŞTAN ISI YALITIMI VE ISI YAL.SIVAI (MANTOLAMA)</v>
          </cell>
          <cell r="D5131">
            <v>54.15</v>
          </cell>
          <cell r="E5131">
            <v>43.32</v>
          </cell>
          <cell r="F5131">
            <v>43.32</v>
          </cell>
        </row>
        <row r="5132">
          <cell r="A5132" t="str">
            <v>19.055/A6</v>
          </cell>
          <cell r="B5132" t="str">
            <v>MT</v>
          </cell>
          <cell r="C5132" t="str">
            <v>8 CM KALINLIKTA TAŞYÜNÜ ISI YALITIM LEVHALARI İLE DIŞ DUVARLARIN DIŞTAN ISI YALITIMI VE ISI YAL.SIVAI (MANTOLAMA)</v>
          </cell>
          <cell r="D5132">
            <v>58.29</v>
          </cell>
          <cell r="E5132">
            <v>46.631999999999998</v>
          </cell>
          <cell r="F5132">
            <v>46.63</v>
          </cell>
        </row>
        <row r="5133">
          <cell r="A5133" t="str">
            <v>19.055/C1</v>
          </cell>
          <cell r="B5133" t="str">
            <v>M2</v>
          </cell>
          <cell r="C5133" t="str">
            <v>5 CM KALINLIKTA EKSTÜRÜDE POLİSTREN (XPS) KÖPÜK ISI YALITIM LEVHALARI İLE DIŞ DUVARLARIN DIŞTAN ISI YALITIMI VE ISI YAL.SIVAI (MANTOLAMA)(&gt;=100kPa)</v>
          </cell>
          <cell r="D5133">
            <v>37.68</v>
          </cell>
          <cell r="E5133">
            <v>30.143999999999998</v>
          </cell>
          <cell r="F5133">
            <v>30.14</v>
          </cell>
        </row>
        <row r="5134">
          <cell r="A5134" t="str">
            <v>19.055/C2</v>
          </cell>
          <cell r="B5134" t="str">
            <v>M2</v>
          </cell>
          <cell r="C5134" t="str">
            <v>5 CM KALINLIKTA EKSTÜRÜDE POLİSTREN (XPS) KÖPÜK ISI YALITIM LEVHALARI İLE DIŞ DUVARLARIN DIŞTAN ISI YALITIMI VE ISI YAL.SIVAI (MANTOLAMA)(&gt;=200kPa)</v>
          </cell>
          <cell r="D5134">
            <v>39.200000000000003</v>
          </cell>
          <cell r="E5134">
            <v>31.360000000000003</v>
          </cell>
          <cell r="F5134">
            <v>31.36</v>
          </cell>
        </row>
        <row r="5135">
          <cell r="A5135" t="str">
            <v>19.056</v>
          </cell>
          <cell r="B5135" t="str">
            <v>M2</v>
          </cell>
          <cell r="C5135" t="str">
            <v>İKİ DUVAR ARASINA 2.5 CM POLİSTİRENLE ISI YALITIMI</v>
          </cell>
          <cell r="D5135">
            <v>2.88</v>
          </cell>
          <cell r="E5135">
            <v>2.3039999999999998</v>
          </cell>
          <cell r="F5135">
            <v>2.2999999999999998</v>
          </cell>
        </row>
        <row r="5136">
          <cell r="A5136" t="str">
            <v>19.057</v>
          </cell>
          <cell r="B5136" t="str">
            <v>M2</v>
          </cell>
          <cell r="C5136" t="str">
            <v>TERAS DÖŞEMELERİNE 2 KAT POLİSTİRENLE ISI YALITIMI</v>
          </cell>
          <cell r="D5136">
            <v>8.4499999999999993</v>
          </cell>
          <cell r="E5136">
            <v>6.76</v>
          </cell>
          <cell r="F5136">
            <v>6.76</v>
          </cell>
        </row>
        <row r="5137">
          <cell r="A5137" t="str">
            <v>19.081</v>
          </cell>
          <cell r="B5137" t="str">
            <v>M2</v>
          </cell>
          <cell r="C5137" t="str">
            <v>ELASTOMETRİK REÇİNE ESASLI PLASTİKLE SU TECRİTİ</v>
          </cell>
          <cell r="D5137">
            <v>21.5</v>
          </cell>
          <cell r="E5137">
            <v>17.2</v>
          </cell>
          <cell r="F5137">
            <v>17.2</v>
          </cell>
        </row>
        <row r="5138">
          <cell r="A5138" t="str">
            <v>19.081/1</v>
          </cell>
          <cell r="B5138" t="str">
            <v>M2</v>
          </cell>
          <cell r="C5138" t="str">
            <v>ELASTOMETRİK REÇİNE ESASLI PLASTİKLE SU TECRİTİ</v>
          </cell>
          <cell r="D5138">
            <v>27.6</v>
          </cell>
          <cell r="E5138">
            <v>22.080000000000002</v>
          </cell>
          <cell r="F5138">
            <v>22.08</v>
          </cell>
        </row>
        <row r="5139">
          <cell r="A5139" t="str">
            <v>19.082</v>
          </cell>
          <cell r="B5139" t="str">
            <v>M2</v>
          </cell>
          <cell r="C5139" t="str">
            <v>ELASTOMETRİK REÇİNE ESASLI PLASTİKLE SU TECRİTİ</v>
          </cell>
          <cell r="D5139">
            <v>25.59</v>
          </cell>
          <cell r="E5139">
            <v>20.472000000000001</v>
          </cell>
          <cell r="F5139">
            <v>20.47</v>
          </cell>
        </row>
        <row r="5140">
          <cell r="A5140" t="str">
            <v>19.082/1</v>
          </cell>
          <cell r="B5140" t="str">
            <v>M2</v>
          </cell>
          <cell r="C5140" t="str">
            <v>ELASTOMETRİK REÇİNE ESASLI PLASTİKLE SU TECRİTİ</v>
          </cell>
          <cell r="D5140">
            <v>31.69</v>
          </cell>
          <cell r="E5140">
            <v>25.352</v>
          </cell>
          <cell r="F5140">
            <v>25.35</v>
          </cell>
        </row>
        <row r="5141">
          <cell r="A5141" t="str">
            <v>19.083</v>
          </cell>
          <cell r="B5141" t="str">
            <v>M2</v>
          </cell>
          <cell r="C5141" t="str">
            <v>ÖZEL PVC VE CAB REÇİNE MODİFİYELİ KAPLAMA İLE KAPL</v>
          </cell>
          <cell r="D5141">
            <v>21.58</v>
          </cell>
          <cell r="E5141">
            <v>17.263999999999999</v>
          </cell>
          <cell r="F5141">
            <v>17.260000000000002</v>
          </cell>
        </row>
        <row r="5142">
          <cell r="A5142" t="str">
            <v>19.083/1</v>
          </cell>
          <cell r="B5142" t="str">
            <v>M2</v>
          </cell>
          <cell r="C5142" t="str">
            <v>ÖZEL PVC VE CAB REÇİNE MODİFİYELİ KAPLAMA İLE KAPL</v>
          </cell>
          <cell r="D5142">
            <v>26.78</v>
          </cell>
          <cell r="E5142">
            <v>21.423999999999999</v>
          </cell>
          <cell r="F5142">
            <v>21.42</v>
          </cell>
        </row>
        <row r="5143">
          <cell r="A5143" t="str">
            <v>19.084</v>
          </cell>
          <cell r="B5143" t="str">
            <v>M2</v>
          </cell>
          <cell r="C5143" t="str">
            <v>METAL SATIHLARI PVC,CAB'LA KOROZYONA KARŞI KORUMA</v>
          </cell>
          <cell r="D5143">
            <v>22.54</v>
          </cell>
          <cell r="E5143">
            <v>18.032</v>
          </cell>
          <cell r="F5143">
            <v>18.03</v>
          </cell>
        </row>
        <row r="5144">
          <cell r="A5144" t="str">
            <v>19.084/1</v>
          </cell>
          <cell r="B5144" t="str">
            <v>M2</v>
          </cell>
          <cell r="C5144" t="str">
            <v>METAL SATIHLARI PVC,CAB'LA KOROZYONA KARŞI KORUMA</v>
          </cell>
          <cell r="D5144">
            <v>28.94</v>
          </cell>
          <cell r="E5144">
            <v>23.152000000000001</v>
          </cell>
          <cell r="F5144">
            <v>23.15</v>
          </cell>
        </row>
        <row r="5145">
          <cell r="A5145" t="str">
            <v>19.087</v>
          </cell>
          <cell r="B5145" t="str">
            <v>KG</v>
          </cell>
          <cell r="C5145" t="str">
            <v>HARÇTA SU GEÇİRİMSİZLİK KATKI MADDESİ</v>
          </cell>
          <cell r="D5145">
            <v>0.3</v>
          </cell>
          <cell r="E5145">
            <v>0.24</v>
          </cell>
          <cell r="F5145">
            <v>0.24</v>
          </cell>
        </row>
        <row r="5146">
          <cell r="A5146" t="str">
            <v>19.087/1</v>
          </cell>
          <cell r="B5146" t="str">
            <v>KG</v>
          </cell>
          <cell r="C5146" t="str">
            <v>HARÇTA SU GEÇİRİMSİZLİK KATKI MADDESİ</v>
          </cell>
          <cell r="D5146">
            <v>0.4</v>
          </cell>
          <cell r="E5146">
            <v>0.32</v>
          </cell>
          <cell r="F5146">
            <v>0.32</v>
          </cell>
        </row>
        <row r="5147">
          <cell r="A5147" t="str">
            <v>19.088/1</v>
          </cell>
          <cell r="B5147" t="str">
            <v>KG</v>
          </cell>
          <cell r="C5147" t="str">
            <v>BETONA PRİZ GECİKTİRİCİ KATKI MADDESİ İLAVESİ</v>
          </cell>
          <cell r="D5147">
            <v>0.43</v>
          </cell>
          <cell r="E5147">
            <v>0.34399999999999997</v>
          </cell>
          <cell r="F5147">
            <v>0.34</v>
          </cell>
        </row>
        <row r="5148">
          <cell r="A5148" t="str">
            <v>19.088/2</v>
          </cell>
          <cell r="B5148" t="str">
            <v>KG</v>
          </cell>
          <cell r="C5148" t="str">
            <v>BETONA PRİZ GECİKTİRİCİ KATKI MADDESİ İLAVESİ</v>
          </cell>
          <cell r="D5148">
            <v>0.63</v>
          </cell>
          <cell r="E5148">
            <v>0.504</v>
          </cell>
          <cell r="F5148">
            <v>0.5</v>
          </cell>
        </row>
        <row r="5149">
          <cell r="A5149" t="str">
            <v>19.088/3</v>
          </cell>
          <cell r="B5149" t="str">
            <v>KG</v>
          </cell>
          <cell r="C5149" t="str">
            <v>BETONA PRİZ GECİKTİRİCİ KATKI MADDESİ İLAVESİ</v>
          </cell>
          <cell r="D5149">
            <v>0.84</v>
          </cell>
          <cell r="E5149">
            <v>0.67199999999999993</v>
          </cell>
          <cell r="F5149">
            <v>0.67</v>
          </cell>
        </row>
        <row r="5150">
          <cell r="A5150" t="str">
            <v>19.088/4</v>
          </cell>
          <cell r="B5150" t="str">
            <v>KG</v>
          </cell>
          <cell r="C5150" t="str">
            <v>BETONA PRİZ GECİKTİRİCİ KATKI MADDESİ İLAVESİ</v>
          </cell>
          <cell r="D5150">
            <v>1.05</v>
          </cell>
          <cell r="E5150">
            <v>0.84000000000000008</v>
          </cell>
          <cell r="F5150">
            <v>0.84</v>
          </cell>
        </row>
        <row r="5151">
          <cell r="A5151" t="str">
            <v>19.088/5</v>
          </cell>
          <cell r="B5151" t="str">
            <v>KG</v>
          </cell>
          <cell r="C5151" t="str">
            <v>BETONA PRİZ GECİKTİRİCİ KATKI MADDESİ İLAVESİ</v>
          </cell>
          <cell r="D5151">
            <v>1.26</v>
          </cell>
          <cell r="E5151">
            <v>1.008</v>
          </cell>
          <cell r="F5151">
            <v>1.01</v>
          </cell>
        </row>
        <row r="5152">
          <cell r="A5152" t="str">
            <v>19.089</v>
          </cell>
          <cell r="B5152" t="str">
            <v>KG</v>
          </cell>
          <cell r="C5152" t="str">
            <v>BETONA HAVA SÜRÜKLEYİCİ KATKI MADDESİ İLAVESİ</v>
          </cell>
          <cell r="D5152">
            <v>0.48</v>
          </cell>
          <cell r="E5152">
            <v>0.38400000000000001</v>
          </cell>
          <cell r="F5152">
            <v>0.38</v>
          </cell>
        </row>
        <row r="5153">
          <cell r="A5153" t="str">
            <v>19.090</v>
          </cell>
          <cell r="B5153" t="str">
            <v>KG</v>
          </cell>
          <cell r="C5153" t="str">
            <v>BETONA SU GEÇİRİMSİZLİK TEMİN EDİCİ KATKI MADDESİ</v>
          </cell>
          <cell r="D5153">
            <v>1.01</v>
          </cell>
          <cell r="E5153">
            <v>0.80800000000000005</v>
          </cell>
          <cell r="F5153">
            <v>0.81</v>
          </cell>
        </row>
        <row r="5154">
          <cell r="A5154" t="str">
            <v>19.090/1</v>
          </cell>
          <cell r="B5154" t="str">
            <v>KG</v>
          </cell>
          <cell r="C5154" t="str">
            <v>BETONA SU GEÇİRİMSİZLİK TEMİN EDİCİ KATKI MADDESİ</v>
          </cell>
          <cell r="D5154">
            <v>0.73</v>
          </cell>
          <cell r="E5154">
            <v>0.58399999999999996</v>
          </cell>
          <cell r="F5154">
            <v>0.57999999999999996</v>
          </cell>
        </row>
        <row r="5155">
          <cell r="A5155" t="str">
            <v>19.091</v>
          </cell>
          <cell r="B5155" t="str">
            <v>KG</v>
          </cell>
          <cell r="C5155" t="str">
            <v>ŞAP HARCINA SU GEÇİRMEZLİK TEMİN EDİCİ KATKI MADDE</v>
          </cell>
          <cell r="D5155">
            <v>1.01</v>
          </cell>
          <cell r="E5155">
            <v>0.80800000000000005</v>
          </cell>
          <cell r="F5155">
            <v>0.81</v>
          </cell>
        </row>
        <row r="5156">
          <cell r="A5156" t="str">
            <v>19.092</v>
          </cell>
          <cell r="B5156" t="str">
            <v>M2</v>
          </cell>
          <cell r="C5156" t="str">
            <v>TAZE BETONDA DIŞ ETKENLERE KARŞI KORUYUCU KÜR MAD.</v>
          </cell>
          <cell r="D5156">
            <v>0.88</v>
          </cell>
          <cell r="E5156">
            <v>0.70399999999999996</v>
          </cell>
          <cell r="F5156">
            <v>0.7</v>
          </cell>
        </row>
        <row r="5157">
          <cell r="A5157" t="str">
            <v>19.094</v>
          </cell>
          <cell r="B5157" t="str">
            <v>M2</v>
          </cell>
          <cell r="C5157" t="str">
            <v>ADERANS TEŞKİLLİ TAMİR VE SU İZOLASYONU KATKISI</v>
          </cell>
          <cell r="D5157">
            <v>3.4</v>
          </cell>
          <cell r="E5157">
            <v>2.7199999999999998</v>
          </cell>
          <cell r="F5157">
            <v>2.72</v>
          </cell>
        </row>
        <row r="5158">
          <cell r="A5158" t="str">
            <v>19.095</v>
          </cell>
          <cell r="B5158" t="str">
            <v>M2</v>
          </cell>
          <cell r="C5158" t="str">
            <v>BETONDA SU GEÇİRMEZLİK TABAKASI TEŞKİLİ</v>
          </cell>
          <cell r="D5158">
            <v>11.28</v>
          </cell>
          <cell r="E5158">
            <v>9.0239999999999991</v>
          </cell>
          <cell r="F5158">
            <v>9.02</v>
          </cell>
        </row>
        <row r="5159">
          <cell r="A5159" t="str">
            <v>19.101</v>
          </cell>
          <cell r="B5159" t="str">
            <v>M2</v>
          </cell>
          <cell r="C5159" t="str">
            <v>HARÇTA KARIŞAN MADDELERLE 400 DOZLU YALITIMLI ŞAP</v>
          </cell>
          <cell r="D5159">
            <v>14.49</v>
          </cell>
          <cell r="E5159">
            <v>11.592000000000001</v>
          </cell>
          <cell r="F5159">
            <v>11.59</v>
          </cell>
        </row>
        <row r="5160">
          <cell r="A5160" t="str">
            <v>19.102</v>
          </cell>
          <cell r="B5160" t="str">
            <v>M2</v>
          </cell>
          <cell r="C5160" t="str">
            <v>SU BASINÇLI YERDE,400KG ÇİMENTO DOZLU TECRİTLİ ŞAP</v>
          </cell>
          <cell r="D5160">
            <v>15.4</v>
          </cell>
          <cell r="E5160">
            <v>12.32</v>
          </cell>
          <cell r="F5160">
            <v>12.32</v>
          </cell>
        </row>
        <row r="5161">
          <cell r="A5161" t="str">
            <v>19.103</v>
          </cell>
          <cell r="B5161" t="str">
            <v>KG</v>
          </cell>
          <cell r="C5161" t="str">
            <v>BETONA ANİ PRİZ YAPTIRICI KATKI MADDESİ İLAVESİ</v>
          </cell>
          <cell r="D5161">
            <v>0.49</v>
          </cell>
          <cell r="E5161">
            <v>0.39200000000000002</v>
          </cell>
          <cell r="F5161">
            <v>0.39</v>
          </cell>
        </row>
        <row r="5162">
          <cell r="A5162" t="str">
            <v>19.103/1</v>
          </cell>
          <cell r="B5162" t="str">
            <v>KG</v>
          </cell>
          <cell r="C5162" t="str">
            <v>BETONA ANİ PRİZ YAPTIRICI KATKI MADDESİ İLAVESİ</v>
          </cell>
          <cell r="D5162">
            <v>0.65</v>
          </cell>
          <cell r="E5162">
            <v>0.52</v>
          </cell>
          <cell r="F5162">
            <v>0.52</v>
          </cell>
        </row>
        <row r="5163">
          <cell r="A5163" t="str">
            <v>19.103/1A</v>
          </cell>
          <cell r="B5163" t="str">
            <v>KG</v>
          </cell>
          <cell r="C5163" t="str">
            <v>BETONA ANİ PRİZ YAPTIRICI KATKI MADDESİ İLAVESİ YAPILMASI (KURU SİSTEM ALKALİ İÇERMEYEN TOZ PRİZ HIZLANDIRICI İLE) (HARÇ BÜNYESİNDEKİ HER 100 KG ÇİMENTONUN %0,4 ORANI İÇİN)</v>
          </cell>
          <cell r="D5163">
            <v>1.05</v>
          </cell>
          <cell r="E5163">
            <v>0.84000000000000008</v>
          </cell>
          <cell r="F5163">
            <v>0.84</v>
          </cell>
        </row>
        <row r="5164">
          <cell r="A5164" t="str">
            <v>19.103/1B</v>
          </cell>
          <cell r="B5164" t="str">
            <v>KG</v>
          </cell>
          <cell r="C5164" t="str">
            <v>BETONA ANİ PRİZ YAPTIRICI KATKI MADDESİ İLAVESİ (YAŞ SİSTEM ALKALİ İÇEREN SIVI PRİZ HIZLANDIRICI) (HARÇ BÜNYESİNDEKİ HER 100 KG ÇİMENTONUN %0,4 ORANI İÇİN)</v>
          </cell>
          <cell r="D5164">
            <v>1.31</v>
          </cell>
          <cell r="E5164">
            <v>1.048</v>
          </cell>
          <cell r="F5164">
            <v>1.05</v>
          </cell>
        </row>
        <row r="5165">
          <cell r="A5165" t="str">
            <v>19.103/1C</v>
          </cell>
          <cell r="B5165" t="str">
            <v>KG</v>
          </cell>
          <cell r="C5165" t="str">
            <v>BETONA ANİ PRİZ YAPIŞTIRICI KATKI MADDESİ İLAVESİ (YAŞ SİSTEM ALKALİ İÇERMEYEN SIVI PRİZ HIZLANDIRICI) (HARÇ BÜNYESİNDEKİ HER 100 KG ÇİMENTONUN %0,4 ORANI İÇİN)</v>
          </cell>
          <cell r="D5165">
            <v>1.58</v>
          </cell>
          <cell r="E5165">
            <v>1.264</v>
          </cell>
          <cell r="F5165">
            <v>1.26</v>
          </cell>
        </row>
        <row r="5166">
          <cell r="A5166" t="str">
            <v>19.103/2</v>
          </cell>
          <cell r="B5166" t="str">
            <v>KG</v>
          </cell>
          <cell r="C5166" t="str">
            <v>BETONA ANİ PRİZ YAPTIRICI KATKI MADDESİ İLAVESİ</v>
          </cell>
          <cell r="D5166">
            <v>0.83</v>
          </cell>
          <cell r="E5166">
            <v>0.66399999999999992</v>
          </cell>
          <cell r="F5166">
            <v>0.66</v>
          </cell>
        </row>
        <row r="5167">
          <cell r="A5167" t="str">
            <v>19.103/2A</v>
          </cell>
          <cell r="B5167" t="str">
            <v>KG</v>
          </cell>
          <cell r="C5167" t="str">
            <v>BETONA ANİ PRİZ YAPTIRICI KATKI MADDESİ İLAVESİ YAPILMASI (KURU SİSTEM ALKALİ İÇERMEYEN TOZ PRİZ HIZLANDIRICI İLE) (HARÇ BÜNYESİNDEKİ HER 100 KG ÇİMENTONUN %0,5 ORANI İÇİN)</v>
          </cell>
          <cell r="D5167">
            <v>1.31</v>
          </cell>
          <cell r="E5167">
            <v>1.048</v>
          </cell>
          <cell r="F5167">
            <v>1.05</v>
          </cell>
        </row>
        <row r="5168">
          <cell r="A5168" t="str">
            <v>19.103/2B</v>
          </cell>
          <cell r="B5168" t="str">
            <v>KG</v>
          </cell>
          <cell r="C5168" t="str">
            <v>BETONA ANİ PRİZ YAPTIRICI KATKI MADDESİ İLAVESİ (YAŞ SİSTEM ALKALİ İÇEREN SIVI PRİZ HIZLANDIRICI) (HARÇ BÜNYESİNDEKİ HER 100 KG ÇİMENTONUN %0,5 ORANI İÇİN)</v>
          </cell>
          <cell r="D5168">
            <v>1.65</v>
          </cell>
          <cell r="E5168">
            <v>1.3199999999999998</v>
          </cell>
          <cell r="F5168">
            <v>1.32</v>
          </cell>
        </row>
        <row r="5169">
          <cell r="A5169" t="str">
            <v>19.103/2C</v>
          </cell>
          <cell r="B5169" t="str">
            <v>KG</v>
          </cell>
          <cell r="C5169" t="str">
            <v>BETONA ANİ PRİZ YAPIŞTIRICI KATKI MADDESİ İLAVESİ (YAŞ SİSTEM ALKALİ İÇERMEYEN SIVI PRİZ HIZLANDIRICI) (HARÇ BÜNYESİNDEKİ HER 100 KG ÇİMENTONUN %0,5 ORANI İÇİN)</v>
          </cell>
          <cell r="D5169">
            <v>1.98</v>
          </cell>
          <cell r="E5169">
            <v>1.5840000000000001</v>
          </cell>
          <cell r="F5169">
            <v>1.58</v>
          </cell>
        </row>
        <row r="5170">
          <cell r="A5170" t="str">
            <v>19.103/3</v>
          </cell>
          <cell r="B5170" t="str">
            <v>KG</v>
          </cell>
          <cell r="C5170" t="str">
            <v>BETONA ANİ PRİZ YAPTIRICI KATKI MADDESİ İLAVESİ</v>
          </cell>
          <cell r="D5170">
            <v>0.99</v>
          </cell>
          <cell r="E5170">
            <v>0.79200000000000004</v>
          </cell>
          <cell r="F5170">
            <v>0.79</v>
          </cell>
        </row>
        <row r="5171">
          <cell r="A5171" t="str">
            <v>19.103/3A</v>
          </cell>
          <cell r="B5171" t="str">
            <v>KG</v>
          </cell>
          <cell r="C5171" t="str">
            <v>BETONA ANİ PRİZ YAPTIRICI KATKI MADDESİ İLAVESİ YAPILMASI (KURU SİSTEM ALKALİ İÇERMEYEN TOZ PRİZ HIZLANDIRICI İLE) (HARÇ BÜNYESİNDEKİ HER 100 KG ÇİMENTONUN %0,6 ORANI İÇİN)</v>
          </cell>
          <cell r="D5171">
            <v>1.58</v>
          </cell>
          <cell r="E5171">
            <v>1.264</v>
          </cell>
          <cell r="F5171">
            <v>1.26</v>
          </cell>
        </row>
        <row r="5172">
          <cell r="A5172" t="str">
            <v>19.103/3B</v>
          </cell>
          <cell r="B5172" t="str">
            <v>KG</v>
          </cell>
          <cell r="C5172" t="str">
            <v>BETONA ANİ PRİZ YAPTIRICI KATKI MADDESİ İLAVESİ (YAŞ SİSTEM ALKALİ İÇEREN SIVI PRİZ HIZLANDIRICI) (HARÇ BÜNYESİNDEKİ HER 100 KG ÇİMENTONUN %0,6 ORANI İÇİN)</v>
          </cell>
          <cell r="D5172">
            <v>1.98</v>
          </cell>
          <cell r="E5172">
            <v>1.5840000000000001</v>
          </cell>
          <cell r="F5172">
            <v>1.58</v>
          </cell>
        </row>
        <row r="5173">
          <cell r="A5173" t="str">
            <v>19.103/3C</v>
          </cell>
          <cell r="B5173" t="str">
            <v>KG</v>
          </cell>
          <cell r="C5173" t="str">
            <v>BETONA ANİ PRİZ YAPIŞTIRICI KATKI MADDESİ İLAVESİ (YAŞ SİSTEM ALKALİ İÇERMEYEN SIVI PRİZ HIZLANDIRICI) (HARÇ BÜNYESİNDEKİ HER 100 KG ÇİMENTONUN %0,6 ORANI İÇİN)</v>
          </cell>
          <cell r="D5173">
            <v>2.36</v>
          </cell>
          <cell r="E5173">
            <v>1.8879999999999999</v>
          </cell>
          <cell r="F5173">
            <v>1.89</v>
          </cell>
        </row>
        <row r="5174">
          <cell r="A5174" t="str">
            <v>19.103/4</v>
          </cell>
          <cell r="B5174" t="str">
            <v>KG</v>
          </cell>
          <cell r="C5174" t="str">
            <v>BETONA ANİ PRİZ YAPTIRICI KATKI MADDESİ İLAVESİ</v>
          </cell>
          <cell r="D5174">
            <v>0.79</v>
          </cell>
          <cell r="E5174">
            <v>0.63200000000000001</v>
          </cell>
          <cell r="F5174">
            <v>0.63</v>
          </cell>
        </row>
        <row r="5175">
          <cell r="A5175" t="str">
            <v>19.103/4B</v>
          </cell>
          <cell r="B5175" t="str">
            <v>KG</v>
          </cell>
          <cell r="C5175" t="str">
            <v>BETONA ANİ PRİZ YAPTIRICI KATKI MADDESİ İLAVESİ (YAŞ SİSTEM ALKALİ İÇEREN SIVI PRİZ HIZLANDIRICI) (HARÇ BÜNYESİNDEKİ HER 100 KG ÇİMENTONUN %0,7 ORANI İÇİN)</v>
          </cell>
          <cell r="D5175">
            <v>2.2999999999999998</v>
          </cell>
          <cell r="E5175">
            <v>1.8399999999999999</v>
          </cell>
          <cell r="F5175">
            <v>1.84</v>
          </cell>
        </row>
        <row r="5176">
          <cell r="A5176" t="str">
            <v>19.103/4C</v>
          </cell>
          <cell r="B5176" t="str">
            <v>KG</v>
          </cell>
          <cell r="C5176" t="str">
            <v>BETONA ANİ PRİZ YAPIŞTIRICI KATKI MADDESİ İLAVESİ (YAŞ SİSTEM ALKALİ İÇERMEYEN SIVI PRİZ HIZLANDIRICI) (HARÇ BÜNYESİNDEKİ HER 100 KG ÇİMENTONUN %0,7 ORANI İÇİN)</v>
          </cell>
          <cell r="D5176">
            <v>2.76</v>
          </cell>
          <cell r="E5176">
            <v>2.2079999999999997</v>
          </cell>
          <cell r="F5176">
            <v>2.21</v>
          </cell>
        </row>
        <row r="5177">
          <cell r="A5177" t="str">
            <v>19.103/A</v>
          </cell>
          <cell r="B5177" t="str">
            <v>KG</v>
          </cell>
          <cell r="C5177" t="str">
            <v>BETONA ANİ PRİZ YAPTIRICI KATKI MADDESİ İLAVESİ YAPILMASI (KURU SİSTEM ALKALİ İÇERMEYEN TOZ PRİZ HIZLANDIRICI İLE) (HARÇ BÜNYESİNDEKİ HER 100 KG ÇİMENTONUN %0,3 ORANI İÇİN)</v>
          </cell>
          <cell r="D5177">
            <v>0.79</v>
          </cell>
          <cell r="E5177">
            <v>0.63200000000000001</v>
          </cell>
          <cell r="F5177">
            <v>0.63</v>
          </cell>
        </row>
        <row r="5178">
          <cell r="A5178" t="str">
            <v>19.103/C</v>
          </cell>
          <cell r="B5178" t="str">
            <v>KG</v>
          </cell>
          <cell r="C5178" t="str">
            <v>BETONA ANİ PRİZ YAPIŞTIRICI KATKI MADDESİ İLAVESİ (YAŞ SİSTEM ALKALİ İÇERMEYEN SIVI PRİZ HIZLANDIRICI) (HARÇ BÜNYESİNDEKİ HER 100 KG ÇİMENTONUN %0,3 ORANI İÇİN)</v>
          </cell>
          <cell r="D5178">
            <v>1.19</v>
          </cell>
          <cell r="E5178">
            <v>0.95199999999999996</v>
          </cell>
          <cell r="F5178">
            <v>0.95</v>
          </cell>
        </row>
        <row r="5179">
          <cell r="A5179" t="str">
            <v>19.104/A</v>
          </cell>
          <cell r="B5179" t="str">
            <v>KG</v>
          </cell>
          <cell r="C5179" t="str">
            <v>ÇELİK TEL İLE BETON TAKVİYESİ YAPILMASI (Tutkallı, Düz , Prüzsüz Yüzeyli Teller)</v>
          </cell>
          <cell r="D5179">
            <v>2.91</v>
          </cell>
          <cell r="E5179">
            <v>2.3280000000000003</v>
          </cell>
          <cell r="F5179">
            <v>2.33</v>
          </cell>
        </row>
        <row r="5180">
          <cell r="A5180" t="str">
            <v>19.104/B</v>
          </cell>
          <cell r="B5180" t="str">
            <v>KG</v>
          </cell>
          <cell r="C5180" t="str">
            <v>ÇELİK TEL İLE BETON TAKVİYESİ YAPILMASI (Tutkallı, BÜtün uzunluğunca deforme olmuş tel, Çentikli)</v>
          </cell>
          <cell r="D5180">
            <v>4.66</v>
          </cell>
          <cell r="E5180">
            <v>3.7280000000000002</v>
          </cell>
          <cell r="F5180">
            <v>3.73</v>
          </cell>
        </row>
        <row r="5181">
          <cell r="A5181" t="str">
            <v>19.104/C1</v>
          </cell>
          <cell r="B5181" t="str">
            <v>KG</v>
          </cell>
          <cell r="C5181" t="str">
            <v>ÇELİK TEL İLE BETON TAKVİYESİ YAPILMASI (Tutkallı Sonu Kancalı) ( 0.90 mm Çapında ve 6 cm Boyunda)</v>
          </cell>
          <cell r="D5181">
            <v>3.29</v>
          </cell>
          <cell r="E5181">
            <v>2.6320000000000001</v>
          </cell>
          <cell r="F5181">
            <v>2.63</v>
          </cell>
        </row>
        <row r="5182">
          <cell r="A5182" t="str">
            <v>19.104/C2</v>
          </cell>
          <cell r="B5182" t="str">
            <v>KG</v>
          </cell>
          <cell r="C5182" t="str">
            <v>ÇELİK TEL İLE BETON TAKVİYESİ YAPILMASI (Tutkallı Sonu Kancalı) ( 0.75 mm Çapında ve 6 cm Boyunda)</v>
          </cell>
          <cell r="D5182">
            <v>4.04</v>
          </cell>
          <cell r="E5182">
            <v>3.2320000000000002</v>
          </cell>
          <cell r="F5182">
            <v>3.23</v>
          </cell>
        </row>
        <row r="5183">
          <cell r="A5183" t="str">
            <v>19.104/C3</v>
          </cell>
          <cell r="B5183" t="str">
            <v>KG</v>
          </cell>
          <cell r="C5183" t="str">
            <v>ÇELİK TEL İLE BETON TAKVİYESİ YAPILMASI (Tutkallı Sonu Kancalı) ( 0.75 mm Çapında ve 3 cm Boyunda)</v>
          </cell>
          <cell r="D5183">
            <v>4.16</v>
          </cell>
          <cell r="E5183">
            <v>3.3280000000000003</v>
          </cell>
          <cell r="F5183">
            <v>3.33</v>
          </cell>
        </row>
        <row r="5184">
          <cell r="A5184" t="str">
            <v>19.104/C4</v>
          </cell>
          <cell r="B5184" t="str">
            <v>KG</v>
          </cell>
          <cell r="C5184" t="str">
            <v>ÇELİK TEL İLE BETON TAKVİYESİ YAPILMASI (Tutkallı Sonu Kancalı) ( 0.55 mm Çapında ve 3 cm Boyunda)</v>
          </cell>
          <cell r="D5184">
            <v>5.48</v>
          </cell>
          <cell r="E5184">
            <v>4.3840000000000003</v>
          </cell>
          <cell r="F5184">
            <v>4.38</v>
          </cell>
        </row>
        <row r="5185">
          <cell r="A5185" t="str">
            <v>19/103/B</v>
          </cell>
          <cell r="B5185" t="str">
            <v>KG</v>
          </cell>
          <cell r="C5185" t="str">
            <v>BETONA ANİ PRİZ YAPTIRICI KATKI MADDESİ İLAVESİ (YAŞ SİSTEM ALKALİ İÇEREN SIVI PRİZ HIZLANDIRICI) (HARÇ BÜNYESİNDEKİ HER 100 KG ÇİMENTONUN %0,3 ORANI İÇİN)</v>
          </cell>
          <cell r="D5185">
            <v>0.99</v>
          </cell>
          <cell r="E5185">
            <v>0.79200000000000004</v>
          </cell>
          <cell r="F5185">
            <v>0.79</v>
          </cell>
        </row>
        <row r="5186">
          <cell r="A5186" t="str">
            <v>21.001</v>
          </cell>
          <cell r="B5186" t="str">
            <v>M2</v>
          </cell>
          <cell r="C5186" t="str">
            <v>AHŞAPTAN YAPILAN SERİ KALIP</v>
          </cell>
          <cell r="D5186">
            <v>5.98</v>
          </cell>
          <cell r="E5186">
            <v>4.7840000000000007</v>
          </cell>
          <cell r="F5186">
            <v>4.78</v>
          </cell>
        </row>
        <row r="5187">
          <cell r="A5187" t="str">
            <v>21.011</v>
          </cell>
          <cell r="B5187" t="str">
            <v>M2</v>
          </cell>
          <cell r="C5187" t="str">
            <v>DÜZ YÜZEYLİ BETON VE BETONARME KALIBI</v>
          </cell>
          <cell r="D5187">
            <v>14.5</v>
          </cell>
          <cell r="E5187">
            <v>11.6</v>
          </cell>
          <cell r="F5187">
            <v>11.6</v>
          </cell>
        </row>
        <row r="5188">
          <cell r="A5188" t="str">
            <v>21.012</v>
          </cell>
          <cell r="B5188" t="str">
            <v>M2</v>
          </cell>
          <cell r="C5188" t="str">
            <v>SÖKÜLMEYEN DÜZ VEYA EĞRİ YÜZEYLİ BETON KALIBI</v>
          </cell>
          <cell r="D5188">
            <v>32.56</v>
          </cell>
          <cell r="E5188">
            <v>26.048000000000002</v>
          </cell>
          <cell r="F5188">
            <v>26.05</v>
          </cell>
        </row>
        <row r="5189">
          <cell r="A5189" t="str">
            <v>21.013</v>
          </cell>
          <cell r="B5189" t="str">
            <v>M2</v>
          </cell>
          <cell r="C5189" t="str">
            <v>RENDELİ DÜZ YÜZEYLİ BETON  BETONARME KALIBI</v>
          </cell>
          <cell r="D5189">
            <v>17.71</v>
          </cell>
          <cell r="E5189">
            <v>14.168000000000001</v>
          </cell>
          <cell r="F5189">
            <v>14.17</v>
          </cell>
        </row>
        <row r="5190">
          <cell r="A5190" t="str">
            <v>21.014</v>
          </cell>
          <cell r="B5190" t="str">
            <v>M2</v>
          </cell>
          <cell r="C5190" t="str">
            <v>DÜZ YÜZEYLİ RENDELİ VE LAMBA ZIVANALI BETON KALIBI</v>
          </cell>
          <cell r="D5190">
            <v>24.35</v>
          </cell>
          <cell r="E5190">
            <v>19.48</v>
          </cell>
          <cell r="F5190">
            <v>19.48</v>
          </cell>
        </row>
        <row r="5191">
          <cell r="A5191" t="str">
            <v>21.015</v>
          </cell>
          <cell r="B5191" t="str">
            <v>M2</v>
          </cell>
          <cell r="C5191" t="str">
            <v>RENDELİ KERESTEYLE LAMBA ZIVANALI DÜZ YÜZLÜ KALIP</v>
          </cell>
          <cell r="D5191">
            <v>37.74</v>
          </cell>
          <cell r="E5191">
            <v>30.192</v>
          </cell>
          <cell r="F5191">
            <v>30.19</v>
          </cell>
        </row>
        <row r="5192">
          <cell r="A5192" t="str">
            <v>21.016</v>
          </cell>
          <cell r="B5192" t="str">
            <v>M2</v>
          </cell>
          <cell r="C5192" t="str">
            <v>KALIP BİRLEŞMESİNDE PLASTİK MADDE KUL. BETON KALIP</v>
          </cell>
          <cell r="D5192">
            <v>31.81</v>
          </cell>
          <cell r="E5192">
            <v>25.448</v>
          </cell>
          <cell r="F5192">
            <v>25.45</v>
          </cell>
        </row>
        <row r="5193">
          <cell r="A5193" t="str">
            <v>21.017/1</v>
          </cell>
          <cell r="B5193" t="str">
            <v>M2</v>
          </cell>
          <cell r="C5193" t="str">
            <v>PLWOOD (FİLM KAPLI) İLE YAPILAN DÜZ YÜZEYLİ ÇIPLAK BETON VE BETONARME KALIBI</v>
          </cell>
          <cell r="D5193">
            <v>20.14</v>
          </cell>
          <cell r="E5193">
            <v>16.112000000000002</v>
          </cell>
          <cell r="F5193">
            <v>16.11</v>
          </cell>
        </row>
        <row r="5194">
          <cell r="A5194" t="str">
            <v>21.017/2</v>
          </cell>
          <cell r="B5194" t="str">
            <v>M2</v>
          </cell>
          <cell r="C5194" t="str">
            <v>PVC ESASLI MALZEME İLE YAPILAN DÜZ YÜZEYLİ ÇIPLAK BETON VE BETONARME KALIBI (HİÇ BİR KAPLAMA MALZEMESİ VE BOYA YAPILMAYACAK BETON VE BETONARME YÜZEYLERDE)</v>
          </cell>
          <cell r="D5194">
            <v>19.11</v>
          </cell>
          <cell r="E5194">
            <v>15.288</v>
          </cell>
          <cell r="F5194">
            <v>15.29</v>
          </cell>
        </row>
        <row r="5195">
          <cell r="A5195" t="str">
            <v>21.021</v>
          </cell>
          <cell r="B5195" t="str">
            <v>M2</v>
          </cell>
          <cell r="C5195" t="str">
            <v>EĞRİ YÜZEYLİ BETON VE BETONARME KALIBI</v>
          </cell>
          <cell r="D5195">
            <v>25.21</v>
          </cell>
          <cell r="E5195">
            <v>20.167999999999999</v>
          </cell>
          <cell r="F5195">
            <v>20.170000000000002</v>
          </cell>
        </row>
        <row r="5196">
          <cell r="A5196" t="str">
            <v>21.022</v>
          </cell>
          <cell r="B5196" t="str">
            <v>M2</v>
          </cell>
          <cell r="C5196" t="str">
            <v>RENDELİ EĞRİ YÜZEYLİ BETON VE BETONARME KALIBI</v>
          </cell>
          <cell r="D5196">
            <v>29.41</v>
          </cell>
          <cell r="E5196">
            <v>23.527999999999999</v>
          </cell>
          <cell r="F5196">
            <v>23.53</v>
          </cell>
        </row>
        <row r="5197">
          <cell r="A5197" t="str">
            <v>21.023</v>
          </cell>
          <cell r="B5197" t="str">
            <v>M2</v>
          </cell>
          <cell r="C5197" t="str">
            <v>KÜRESEL YÜZEYLİ (KUBBE) BETON VE BETONARME KALIBI</v>
          </cell>
          <cell r="D5197">
            <v>44.95</v>
          </cell>
          <cell r="E5197">
            <v>35.96</v>
          </cell>
          <cell r="F5197">
            <v>35.96</v>
          </cell>
        </row>
        <row r="5198">
          <cell r="A5198" t="str">
            <v>21.024</v>
          </cell>
          <cell r="B5198" t="str">
            <v>M2</v>
          </cell>
          <cell r="C5198" t="str">
            <v>EĞRİ YÜZEYLİ ÇIPLAK BETON VE BETONARME KALIBI</v>
          </cell>
          <cell r="D5198">
            <v>55.81</v>
          </cell>
          <cell r="E5198">
            <v>44.648000000000003</v>
          </cell>
          <cell r="F5198">
            <v>44.65</v>
          </cell>
        </row>
        <row r="5199">
          <cell r="A5199" t="str">
            <v>21.031</v>
          </cell>
          <cell r="B5199" t="str">
            <v>M2</v>
          </cell>
          <cell r="C5199" t="str">
            <v>EĞRİ YÜZEYLİ KARGİR İNŞAAT KALIBI</v>
          </cell>
          <cell r="D5199">
            <v>23.98</v>
          </cell>
          <cell r="E5199">
            <v>19.184000000000001</v>
          </cell>
          <cell r="F5199">
            <v>19.18</v>
          </cell>
        </row>
        <row r="5200">
          <cell r="A5200" t="str">
            <v>21.035</v>
          </cell>
          <cell r="B5200" t="str">
            <v>M2</v>
          </cell>
          <cell r="C5200" t="str">
            <v>SAÇ İLE HER ARALIK, YÜKSEKLİKTE DİŞLİ DÖŞEME KALIP</v>
          </cell>
          <cell r="D5200">
            <v>19.14</v>
          </cell>
          <cell r="E5200">
            <v>15.312000000000001</v>
          </cell>
          <cell r="F5200">
            <v>15.31</v>
          </cell>
        </row>
        <row r="5201">
          <cell r="A5201" t="str">
            <v>21.035/1</v>
          </cell>
          <cell r="B5201" t="str">
            <v>M2</v>
          </cell>
          <cell r="C5201" t="str">
            <v>SAÇ İLE DİŞLİ ÇIPLAK BETON,BETONARME DÖŞEME KALIBI</v>
          </cell>
          <cell r="D5201">
            <v>37.74</v>
          </cell>
          <cell r="E5201">
            <v>30.192</v>
          </cell>
          <cell r="F5201">
            <v>30.19</v>
          </cell>
        </row>
        <row r="5202">
          <cell r="A5202" t="str">
            <v>21.036</v>
          </cell>
          <cell r="B5202" t="str">
            <v>M2</v>
          </cell>
          <cell r="C5202" t="str">
            <v>AHŞAP İLE DİŞLİ (NERVÜRLÜ) BETONARME DÖŞEME KALIBI</v>
          </cell>
          <cell r="D5202">
            <v>27.76</v>
          </cell>
          <cell r="E5202">
            <v>22.208000000000002</v>
          </cell>
          <cell r="F5202">
            <v>22.21</v>
          </cell>
        </row>
        <row r="5203">
          <cell r="A5203" t="str">
            <v>21.037</v>
          </cell>
          <cell r="B5203" t="str">
            <v>M2</v>
          </cell>
          <cell r="C5203" t="str">
            <v>BLOKLU BETONARME DÖŞEME KALIBI (IZGARALI)</v>
          </cell>
          <cell r="D5203">
            <v>7.48</v>
          </cell>
          <cell r="E5203">
            <v>5.984</v>
          </cell>
          <cell r="F5203">
            <v>5.98</v>
          </cell>
        </row>
        <row r="5204">
          <cell r="A5204" t="str">
            <v>21.038</v>
          </cell>
          <cell r="B5204" t="str">
            <v>M2</v>
          </cell>
          <cell r="C5204" t="str">
            <v>BLOKLU BETONARME DÖŞEME KALIBI (ARALIKSIZ)</v>
          </cell>
          <cell r="D5204">
            <v>9.7100000000000009</v>
          </cell>
          <cell r="E5204">
            <v>7.7680000000000007</v>
          </cell>
          <cell r="F5204">
            <v>7.77</v>
          </cell>
        </row>
        <row r="5205">
          <cell r="A5205" t="str">
            <v>21.054</v>
          </cell>
          <cell r="B5205" t="str">
            <v>M3</v>
          </cell>
          <cell r="C5205" t="str">
            <v>4 MT'YE KADAR OLAN YAPILARDA AHŞAP KALIP İSKELESİ</v>
          </cell>
          <cell r="D5205">
            <v>2.5</v>
          </cell>
          <cell r="E5205">
            <v>2</v>
          </cell>
          <cell r="F5205">
            <v>2</v>
          </cell>
        </row>
        <row r="5206">
          <cell r="A5206" t="str">
            <v>21.057</v>
          </cell>
          <cell r="B5206" t="str">
            <v>M3</v>
          </cell>
          <cell r="C5206" t="str">
            <v>4-6 M'YE KADAR OLAN YAPILARDA AHŞAP KALIP İSKELESİ</v>
          </cell>
          <cell r="D5206">
            <v>5.33</v>
          </cell>
          <cell r="E5206">
            <v>4.2640000000000002</v>
          </cell>
          <cell r="F5206">
            <v>4.26</v>
          </cell>
        </row>
        <row r="5207">
          <cell r="A5207" t="str">
            <v>21.059</v>
          </cell>
          <cell r="B5207" t="str">
            <v>M3</v>
          </cell>
          <cell r="C5207" t="str">
            <v>6-8 M'YE KADAR OLAN YAPILARDA AHŞAP KALIP İSKELESİ</v>
          </cell>
          <cell r="D5207">
            <v>6.65</v>
          </cell>
          <cell r="E5207">
            <v>5.32</v>
          </cell>
          <cell r="F5207">
            <v>5.32</v>
          </cell>
        </row>
        <row r="5208">
          <cell r="A5208" t="str">
            <v>21.061</v>
          </cell>
          <cell r="B5208" t="str">
            <v>M3</v>
          </cell>
          <cell r="C5208" t="str">
            <v>8-10M'YE KADAR OLAN YAPILARDA AHŞAP KALIP İSKELESİ</v>
          </cell>
          <cell r="D5208">
            <v>11.48</v>
          </cell>
          <cell r="E5208">
            <v>9.1840000000000011</v>
          </cell>
          <cell r="F5208">
            <v>9.18</v>
          </cell>
        </row>
        <row r="5209">
          <cell r="A5209" t="str">
            <v>21.062</v>
          </cell>
          <cell r="B5209" t="str">
            <v>M3</v>
          </cell>
          <cell r="C5209" t="str">
            <v>10 M'DEN BÜYÜK OLAN YAPILARDA AHŞAP KALIP İSKELESİ</v>
          </cell>
          <cell r="D5209">
            <v>14.9</v>
          </cell>
          <cell r="E5209">
            <v>11.92</v>
          </cell>
          <cell r="F5209">
            <v>11.92</v>
          </cell>
        </row>
        <row r="5210">
          <cell r="A5210" t="str">
            <v>21.065</v>
          </cell>
          <cell r="B5210" t="str">
            <v>M2</v>
          </cell>
          <cell r="C5210" t="str">
            <v>İŞ İSKELESİ (0-12.50 MT YÜKSEKLİKTE DUVARLAR İÇİN)</v>
          </cell>
          <cell r="D5210">
            <v>3.19</v>
          </cell>
          <cell r="E5210">
            <v>2.552</v>
          </cell>
          <cell r="F5210">
            <v>2.5499999999999998</v>
          </cell>
        </row>
        <row r="5211">
          <cell r="A5211" t="str">
            <v>21.066</v>
          </cell>
          <cell r="B5211" t="str">
            <v>M3</v>
          </cell>
          <cell r="C5211" t="str">
            <v>İŞ İSKELESİ(0-12.5 MT YÜKSEKLİKTEKİ TAVANLAR İÇİN)</v>
          </cell>
          <cell r="D5211">
            <v>3.19</v>
          </cell>
          <cell r="E5211">
            <v>2.552</v>
          </cell>
          <cell r="F5211">
            <v>2.5499999999999998</v>
          </cell>
        </row>
        <row r="5212">
          <cell r="A5212" t="str">
            <v>21.067</v>
          </cell>
          <cell r="B5212" t="str">
            <v>M2</v>
          </cell>
          <cell r="C5212" t="str">
            <v>İŞ İSKELESİ (12.51'DEN YÜKSEK DUVARLAR İÇİN)</v>
          </cell>
          <cell r="D5212">
            <v>5.09</v>
          </cell>
          <cell r="E5212">
            <v>4.0720000000000001</v>
          </cell>
          <cell r="F5212">
            <v>4.07</v>
          </cell>
        </row>
        <row r="5213">
          <cell r="A5213" t="str">
            <v>21.068</v>
          </cell>
          <cell r="B5213" t="str">
            <v>M3</v>
          </cell>
          <cell r="C5213" t="str">
            <v>İŞ İSKELESİ (12.51 M'DEN FAZLA YÜKSEK TAVAN İÇİN)</v>
          </cell>
          <cell r="D5213">
            <v>5.09</v>
          </cell>
          <cell r="E5213">
            <v>4.0720000000000001</v>
          </cell>
          <cell r="F5213">
            <v>4.07</v>
          </cell>
        </row>
        <row r="5214">
          <cell r="A5214" t="str">
            <v>21.126</v>
          </cell>
          <cell r="B5214" t="str">
            <v>M2</v>
          </cell>
          <cell r="C5214" t="str">
            <v>AHŞAP İNŞAAT AKSAMIN RENDELENMESİ</v>
          </cell>
          <cell r="D5214">
            <v>2.91</v>
          </cell>
          <cell r="E5214">
            <v>2.3280000000000003</v>
          </cell>
          <cell r="F5214">
            <v>2.33</v>
          </cell>
        </row>
        <row r="5215">
          <cell r="A5215" t="str">
            <v>21.200</v>
          </cell>
          <cell r="B5215" t="str">
            <v>M3</v>
          </cell>
          <cell r="C5215" t="str">
            <v>ÇAM KERESTESİNDEN MAKASLI ÇATI YAPILMASI(RENDESİZ)</v>
          </cell>
          <cell r="D5215">
            <v>908.75</v>
          </cell>
          <cell r="E5215">
            <v>727</v>
          </cell>
          <cell r="F5215">
            <v>727</v>
          </cell>
        </row>
        <row r="5216">
          <cell r="A5216" t="str">
            <v>21.205</v>
          </cell>
          <cell r="B5216" t="str">
            <v>M3</v>
          </cell>
          <cell r="C5216" t="str">
            <v>ÇAM KERESTESİNDEN MAKASLI ÇATI YAPILMASI(RENDELİ)</v>
          </cell>
          <cell r="D5216">
            <v>1018.35</v>
          </cell>
          <cell r="E5216">
            <v>814.68000000000006</v>
          </cell>
          <cell r="F5216">
            <v>814.68</v>
          </cell>
        </row>
        <row r="5217">
          <cell r="A5217" t="str">
            <v>21.210</v>
          </cell>
          <cell r="B5217" t="str">
            <v>M2</v>
          </cell>
          <cell r="C5217" t="str">
            <v>AHŞAP OTURTMA ÇATI YAPILMASI (TAHTA KAPLI)</v>
          </cell>
          <cell r="D5217">
            <v>43.44</v>
          </cell>
          <cell r="E5217">
            <v>34.751999999999995</v>
          </cell>
          <cell r="F5217">
            <v>34.75</v>
          </cell>
        </row>
        <row r="5218">
          <cell r="A5218" t="str">
            <v>21.215</v>
          </cell>
          <cell r="B5218" t="str">
            <v>M2</v>
          </cell>
          <cell r="C5218" t="str">
            <v>AHŞAP OTURTMA ÇATI YAPILMASI (LATA KAPLI)</v>
          </cell>
          <cell r="D5218">
            <v>31.4</v>
          </cell>
          <cell r="E5218">
            <v>25.119999999999997</v>
          </cell>
          <cell r="F5218">
            <v>25.12</v>
          </cell>
        </row>
        <row r="5219">
          <cell r="A5219" t="str">
            <v>21.220</v>
          </cell>
          <cell r="B5219" t="str">
            <v>M2</v>
          </cell>
          <cell r="C5219" t="str">
            <v>ÇATI ÖRTÜSÜ ALTINA RENDESİZ ÇAM TAHTA İLE KAPLAMA</v>
          </cell>
          <cell r="D5219">
            <v>19.829999999999998</v>
          </cell>
          <cell r="E5219">
            <v>15.863999999999999</v>
          </cell>
          <cell r="F5219">
            <v>15.86</v>
          </cell>
        </row>
        <row r="5220">
          <cell r="A5220" t="str">
            <v>21.220/1</v>
          </cell>
          <cell r="B5220" t="str">
            <v>M2</v>
          </cell>
          <cell r="C5220" t="str">
            <v>ÇATI ÖRTÜSÜ ALTINA 10CM ÇİMENTOLU YONGA KAPLAMA</v>
          </cell>
          <cell r="D5220">
            <v>13.06</v>
          </cell>
          <cell r="E5220">
            <v>10.448</v>
          </cell>
          <cell r="F5220">
            <v>10.45</v>
          </cell>
        </row>
        <row r="5221">
          <cell r="A5221" t="str">
            <v>21.225</v>
          </cell>
          <cell r="B5221" t="str">
            <v>M2</v>
          </cell>
          <cell r="C5221" t="str">
            <v>ÇATI ÖRTÜSÜ ALTINA ÇAM TAHTALARLA KAPLAMA YAPILMASI</v>
          </cell>
          <cell r="D5221">
            <v>25.5</v>
          </cell>
          <cell r="E5221">
            <v>20.399999999999999</v>
          </cell>
          <cell r="F5221">
            <v>20.399999999999999</v>
          </cell>
        </row>
        <row r="5222">
          <cell r="A5222" t="str">
            <v>21.226</v>
          </cell>
          <cell r="B5222" t="str">
            <v>MT</v>
          </cell>
          <cell r="C5222" t="str">
            <v>ÇATI HAVALANDIRMA FENERİ YAPILMASI (Ahşap) VE ÜZERİNE ÇİNKO KAPLAMA YAPILMASI</v>
          </cell>
          <cell r="D5222">
            <v>101.13</v>
          </cell>
          <cell r="E5222">
            <v>80.903999999999996</v>
          </cell>
          <cell r="F5222">
            <v>80.900000000000006</v>
          </cell>
        </row>
        <row r="5223">
          <cell r="A5223" t="str">
            <v>21.230</v>
          </cell>
          <cell r="B5223" t="str">
            <v>M2</v>
          </cell>
          <cell r="C5223" t="str">
            <v>ÇATI ÖRTÜSÜ ALTINA RENDESİZ ÇITA ÇAKILMASI</v>
          </cell>
          <cell r="D5223">
            <v>4.6900000000000004</v>
          </cell>
          <cell r="E5223">
            <v>3.7520000000000002</v>
          </cell>
          <cell r="F5223">
            <v>3.75</v>
          </cell>
        </row>
        <row r="5224">
          <cell r="A5224" t="str">
            <v>21.235</v>
          </cell>
          <cell r="B5224" t="str">
            <v>M2</v>
          </cell>
          <cell r="C5224" t="str">
            <v>AHŞAP SAÇAK ALTI KAPLAMASI YAPILMASI</v>
          </cell>
          <cell r="D5224">
            <v>34.43</v>
          </cell>
          <cell r="E5224">
            <v>27.544</v>
          </cell>
          <cell r="F5224">
            <v>27.54</v>
          </cell>
        </row>
        <row r="5225">
          <cell r="A5225" t="str">
            <v>21.235/1</v>
          </cell>
          <cell r="B5225" t="str">
            <v>M2</v>
          </cell>
          <cell r="C5225" t="str">
            <v>8MM ÇİMENTOLU YONGA LEVHA İLE SAÇAK ALTI KAPLAMASI</v>
          </cell>
          <cell r="D5225">
            <v>31.55</v>
          </cell>
          <cell r="E5225">
            <v>25.240000000000002</v>
          </cell>
          <cell r="F5225">
            <v>25.24</v>
          </cell>
        </row>
        <row r="5226">
          <cell r="A5226" t="str">
            <v>21.240</v>
          </cell>
          <cell r="B5226" t="str">
            <v>M2</v>
          </cell>
          <cell r="C5226" t="str">
            <v>KULLANILMIŞ ÇAM KERESTE İLE AHŞAP OTURTMA ÇATI</v>
          </cell>
          <cell r="D5226">
            <v>30.1</v>
          </cell>
          <cell r="E5226">
            <v>24.080000000000002</v>
          </cell>
          <cell r="F5226">
            <v>24.08</v>
          </cell>
        </row>
        <row r="5227">
          <cell r="A5227" t="str">
            <v>21.245</v>
          </cell>
          <cell r="B5227" t="str">
            <v>M2</v>
          </cell>
          <cell r="C5227" t="str">
            <v>KULLANILMIŞ CAM KERESTE İLE AHŞAP OTURTMA ÇATI</v>
          </cell>
          <cell r="D5227">
            <v>20.6</v>
          </cell>
          <cell r="E5227">
            <v>16.48</v>
          </cell>
          <cell r="F5227">
            <v>16.48</v>
          </cell>
        </row>
        <row r="5228">
          <cell r="A5228" t="str">
            <v>21.251</v>
          </cell>
          <cell r="B5228" t="str">
            <v>M3</v>
          </cell>
          <cell r="C5228" t="str">
            <v>ÇAM KERESTE İLE YAPI KARKASI YAPILMASI</v>
          </cell>
          <cell r="D5228">
            <v>820.75</v>
          </cell>
          <cell r="E5228">
            <v>656.6</v>
          </cell>
          <cell r="F5228">
            <v>656.6</v>
          </cell>
        </row>
        <row r="5229">
          <cell r="A5229" t="str">
            <v>21.261</v>
          </cell>
          <cell r="B5229" t="str">
            <v>M2</v>
          </cell>
          <cell r="C5229" t="str">
            <v>BETON ÜZERİNE ÇAM KERESTEYLE KADRONLU AHŞAP DÖŞEME</v>
          </cell>
          <cell r="D5229">
            <v>38.58</v>
          </cell>
          <cell r="E5229">
            <v>30.863999999999997</v>
          </cell>
          <cell r="F5229">
            <v>30.86</v>
          </cell>
        </row>
        <row r="5230">
          <cell r="A5230" t="str">
            <v>21.262</v>
          </cell>
          <cell r="B5230" t="str">
            <v>M2</v>
          </cell>
          <cell r="C5230" t="str">
            <v>BİRİNCİ SINIF ÇAM KERESTESİ İLE AHŞAP DÖŞEME</v>
          </cell>
          <cell r="D5230">
            <v>34.1</v>
          </cell>
          <cell r="E5230">
            <v>27.28</v>
          </cell>
          <cell r="F5230">
            <v>27.28</v>
          </cell>
        </row>
        <row r="5231">
          <cell r="A5231" t="str">
            <v>21.266</v>
          </cell>
          <cell r="B5231" t="str">
            <v>M2</v>
          </cell>
          <cell r="C5231" t="str">
            <v>BİRİNCİ SINIF ÇAM KERESTE İLE AHŞAP KİRİŞLİ DÖŞEME</v>
          </cell>
          <cell r="D5231">
            <v>56.3</v>
          </cell>
          <cell r="E5231">
            <v>45.04</v>
          </cell>
          <cell r="F5231">
            <v>45.04</v>
          </cell>
        </row>
        <row r="5232">
          <cell r="A5232" t="str">
            <v>21.267</v>
          </cell>
          <cell r="B5232" t="str">
            <v>M2</v>
          </cell>
          <cell r="C5232" t="str">
            <v>I SINIF ÇAM KERESTESİYLE AHŞAP YAPI DUVAR DIŞ KAPLAMA</v>
          </cell>
          <cell r="D5232">
            <v>36.99</v>
          </cell>
          <cell r="E5232">
            <v>29.592000000000002</v>
          </cell>
          <cell r="F5232">
            <v>29.59</v>
          </cell>
        </row>
        <row r="5233">
          <cell r="A5233" t="str">
            <v>21.267/1</v>
          </cell>
          <cell r="B5233" t="str">
            <v>M2</v>
          </cell>
          <cell r="C5233" t="str">
            <v>16MM ÇİMENTOLU YONGA LEVHA İLE AHŞAP KARKAS DUVAR</v>
          </cell>
          <cell r="D5233">
            <v>18.84</v>
          </cell>
          <cell r="E5233">
            <v>15.071999999999999</v>
          </cell>
          <cell r="F5233">
            <v>15.07</v>
          </cell>
        </row>
        <row r="5234">
          <cell r="A5234" t="str">
            <v>21.271</v>
          </cell>
          <cell r="B5234" t="str">
            <v>M2</v>
          </cell>
          <cell r="C5234" t="str">
            <v>MEVCUT KİRİSLER ÜZERİNE ÇAM KERESTEYLE AHŞAP TAVAN</v>
          </cell>
          <cell r="D5234">
            <v>32.659999999999997</v>
          </cell>
          <cell r="E5234">
            <v>26.127999999999997</v>
          </cell>
          <cell r="F5234">
            <v>26.13</v>
          </cell>
        </row>
        <row r="5235">
          <cell r="A5235" t="str">
            <v>21.271/1</v>
          </cell>
          <cell r="B5235" t="str">
            <v>M2</v>
          </cell>
          <cell r="C5235" t="str">
            <v>MEVCUT KİRİŞLER ÜZERİNE 8MM ÇİMENTOLU YONGAYLA TAVAN</v>
          </cell>
          <cell r="D5235">
            <v>13.93</v>
          </cell>
          <cell r="E5235">
            <v>11.144</v>
          </cell>
          <cell r="F5235">
            <v>11.14</v>
          </cell>
        </row>
        <row r="5236">
          <cell r="A5236" t="str">
            <v>21.276</v>
          </cell>
          <cell r="B5236" t="str">
            <v>M2</v>
          </cell>
          <cell r="C5236" t="str">
            <v>I.SINIF ÇAM KERESTESİYLE KARKAS YAPI DUVAR İÇ KAPLAMA</v>
          </cell>
          <cell r="D5236">
            <v>34.1</v>
          </cell>
          <cell r="E5236">
            <v>27.28</v>
          </cell>
          <cell r="F5236">
            <v>27.28</v>
          </cell>
        </row>
        <row r="5237">
          <cell r="A5237" t="str">
            <v>21.281</v>
          </cell>
          <cell r="B5237" t="str">
            <v>MT</v>
          </cell>
          <cell r="C5237" t="str">
            <v>İSTENEN CİNS KERESTEDEN SÜPÜRGELİK YAPILMASI</v>
          </cell>
          <cell r="D5237">
            <v>3.98</v>
          </cell>
          <cell r="E5237">
            <v>3.1840000000000002</v>
          </cell>
          <cell r="F5237">
            <v>3.18</v>
          </cell>
        </row>
        <row r="5238">
          <cell r="A5238" t="str">
            <v>21.286</v>
          </cell>
          <cell r="B5238" t="str">
            <v>M2</v>
          </cell>
          <cell r="C5238" t="str">
            <v>BETON ZEMİN ÜZERİNE LATALI MEŞE PARKE KAPLAMA (I)</v>
          </cell>
          <cell r="D5238">
            <v>80.34</v>
          </cell>
          <cell r="E5238">
            <v>64.272000000000006</v>
          </cell>
          <cell r="F5238">
            <v>64.27</v>
          </cell>
        </row>
        <row r="5239">
          <cell r="A5239" t="str">
            <v>21.287</v>
          </cell>
          <cell r="B5239" t="str">
            <v>M2</v>
          </cell>
          <cell r="C5239" t="str">
            <v>BETON ZEMİN ÜZERİNE LATALI MEŞE PARKE KAPLAMA (II)</v>
          </cell>
          <cell r="D5239">
            <v>78.69</v>
          </cell>
          <cell r="E5239">
            <v>62.951999999999998</v>
          </cell>
          <cell r="F5239">
            <v>62.95</v>
          </cell>
        </row>
        <row r="5240">
          <cell r="A5240" t="str">
            <v>21.288</v>
          </cell>
          <cell r="B5240" t="str">
            <v>M2</v>
          </cell>
          <cell r="C5240" t="str">
            <v>BETON ZEMİN ÜZERİNE LATALI MEŞE PARKE KAPLAMA(III)</v>
          </cell>
          <cell r="D5240">
            <v>77.19</v>
          </cell>
          <cell r="E5240">
            <v>61.751999999999995</v>
          </cell>
          <cell r="F5240">
            <v>61.75</v>
          </cell>
        </row>
        <row r="5241">
          <cell r="A5241" t="str">
            <v>21.289</v>
          </cell>
          <cell r="B5241" t="str">
            <v>M2</v>
          </cell>
          <cell r="C5241" t="str">
            <v>BETON ZEMİN ÜZERİNE LATALI KAYIN PARKE KAPLAMA (I)</v>
          </cell>
          <cell r="D5241">
            <v>74.16</v>
          </cell>
          <cell r="E5241">
            <v>59.327999999999996</v>
          </cell>
          <cell r="F5241">
            <v>59.33</v>
          </cell>
        </row>
        <row r="5242">
          <cell r="A5242" t="str">
            <v>21.290</v>
          </cell>
          <cell r="B5242" t="str">
            <v>M2</v>
          </cell>
          <cell r="C5242" t="str">
            <v>BETON ZEMİN ÜZERİNE LATALI KAYIN PARKE KAPLAMA(II)</v>
          </cell>
          <cell r="D5242">
            <v>72.650000000000006</v>
          </cell>
          <cell r="E5242">
            <v>58.120000000000005</v>
          </cell>
          <cell r="F5242">
            <v>58.12</v>
          </cell>
        </row>
        <row r="5243">
          <cell r="A5243" t="str">
            <v>21.290/1</v>
          </cell>
          <cell r="B5243" t="str">
            <v>M2</v>
          </cell>
          <cell r="C5243" t="str">
            <v>BETON ZEMİN ÜZERİNE LATALI KAYIN PARKE KAPLAMA(III</v>
          </cell>
          <cell r="D5243">
            <v>71.150000000000006</v>
          </cell>
          <cell r="E5243">
            <v>56.92</v>
          </cell>
          <cell r="F5243">
            <v>56.92</v>
          </cell>
        </row>
        <row r="5244">
          <cell r="A5244" t="str">
            <v>21.291</v>
          </cell>
          <cell r="B5244" t="str">
            <v>M2</v>
          </cell>
          <cell r="C5244" t="str">
            <v>BETON ZEMİN ÜZERİ YAPIŞTIRMALI MEŞE PARKE KAPLAMA</v>
          </cell>
          <cell r="D5244">
            <v>51.83</v>
          </cell>
          <cell r="E5244">
            <v>41.463999999999999</v>
          </cell>
          <cell r="F5244">
            <v>41.46</v>
          </cell>
        </row>
        <row r="5245">
          <cell r="A5245" t="str">
            <v>21.292</v>
          </cell>
          <cell r="B5245" t="str">
            <v>M2</v>
          </cell>
          <cell r="C5245" t="str">
            <v>BETON DÖŞEME ÜZERİ YAPIŞTIRMALI MEŞE PARKE KAPLAMA</v>
          </cell>
          <cell r="D5245">
            <v>50.18</v>
          </cell>
          <cell r="E5245">
            <v>40.143999999999998</v>
          </cell>
          <cell r="F5245">
            <v>40.14</v>
          </cell>
        </row>
        <row r="5246">
          <cell r="A5246" t="str">
            <v>21.293</v>
          </cell>
          <cell r="B5246" t="str">
            <v>M2</v>
          </cell>
          <cell r="C5246" t="str">
            <v>BETON DÖŞEME ÜZERİ YAPIŞTIRMALI MEŞE PARKE KAPLAMA</v>
          </cell>
          <cell r="D5246">
            <v>48.68</v>
          </cell>
          <cell r="E5246">
            <v>38.944000000000003</v>
          </cell>
          <cell r="F5246">
            <v>38.94</v>
          </cell>
        </row>
        <row r="5247">
          <cell r="A5247" t="str">
            <v>21.294</v>
          </cell>
          <cell r="B5247" t="str">
            <v>M2</v>
          </cell>
          <cell r="C5247" t="str">
            <v>BETON DÖŞEME ÜZERİ YAPIŞTIRMA KAYIN  PARKE KAPLAMA</v>
          </cell>
          <cell r="D5247">
            <v>45.65</v>
          </cell>
          <cell r="E5247">
            <v>36.519999999999996</v>
          </cell>
          <cell r="F5247">
            <v>36.520000000000003</v>
          </cell>
        </row>
        <row r="5248">
          <cell r="A5248" t="str">
            <v>21.295</v>
          </cell>
          <cell r="B5248" t="str">
            <v>M2</v>
          </cell>
          <cell r="C5248" t="str">
            <v>BETON DÖŞEME ÜZERİ YAPIŞTIRMA KAYIN PARKE KAPLAMA</v>
          </cell>
          <cell r="D5248">
            <v>44.14</v>
          </cell>
          <cell r="E5248">
            <v>35.311999999999998</v>
          </cell>
          <cell r="F5248">
            <v>35.31</v>
          </cell>
        </row>
        <row r="5249">
          <cell r="A5249" t="str">
            <v>21.296</v>
          </cell>
          <cell r="B5249" t="str">
            <v>M2</v>
          </cell>
          <cell r="C5249" t="str">
            <v>BETON DÖŞEME ÜZERİ YAPIŞTIRMA KAYIN PARKE KAPLAMA</v>
          </cell>
          <cell r="D5249">
            <v>42.64</v>
          </cell>
          <cell r="E5249">
            <v>34.112000000000002</v>
          </cell>
          <cell r="F5249">
            <v>34.11</v>
          </cell>
        </row>
        <row r="5250">
          <cell r="A5250" t="str">
            <v>21.300</v>
          </cell>
          <cell r="B5250" t="str">
            <v>M2</v>
          </cell>
          <cell r="C5250" t="str">
            <v>MEVCUT ŞAP ÜZERİNE DESENLİ AHŞAP MOZAİK PARKE KAPLAMA</v>
          </cell>
          <cell r="D5250">
            <v>19.98</v>
          </cell>
          <cell r="E5250">
            <v>15.984</v>
          </cell>
          <cell r="F5250">
            <v>15.98</v>
          </cell>
        </row>
        <row r="5251">
          <cell r="A5251" t="str">
            <v>21.300/1</v>
          </cell>
          <cell r="B5251" t="str">
            <v>M2</v>
          </cell>
          <cell r="C5251" t="str">
            <v>MEVCUT ŞAP ÜZERİNE STANDART AHŞAP MOZAİK PARKE KAPLAMA</v>
          </cell>
          <cell r="D5251">
            <v>19.39</v>
          </cell>
          <cell r="E5251">
            <v>15.512</v>
          </cell>
          <cell r="F5251">
            <v>15.51</v>
          </cell>
        </row>
        <row r="5252">
          <cell r="A5252" t="str">
            <v>21.300/2</v>
          </cell>
          <cell r="B5252" t="str">
            <v>M2</v>
          </cell>
          <cell r="C5252" t="str">
            <v>MEVCUT ŞAP ÜZERİNE SANAYİ TİPİ AHŞAP MOZAİK PARKE</v>
          </cell>
          <cell r="D5252">
            <v>18.2</v>
          </cell>
          <cell r="E5252">
            <v>14.559999999999999</v>
          </cell>
          <cell r="F5252">
            <v>14.56</v>
          </cell>
        </row>
        <row r="5253">
          <cell r="A5253" t="str">
            <v>21.301</v>
          </cell>
          <cell r="B5253" t="str">
            <v>MT</v>
          </cell>
          <cell r="C5253" t="str">
            <v>SERT AĞAÇTAN DÜZ MERDİVEN KÜPEŞTESİ YAPILMASI</v>
          </cell>
          <cell r="D5253">
            <v>33.81</v>
          </cell>
          <cell r="E5253">
            <v>27.048000000000002</v>
          </cell>
          <cell r="F5253">
            <v>27.05</v>
          </cell>
        </row>
        <row r="5254">
          <cell r="A5254" t="str">
            <v>21.306</v>
          </cell>
          <cell r="B5254" t="str">
            <v>MT</v>
          </cell>
          <cell r="C5254" t="str">
            <v>SERT AĞAÇTAN EĞRI MERDİVEN KÜPEŞTESİ YAPILMASI</v>
          </cell>
          <cell r="D5254">
            <v>103.8</v>
          </cell>
          <cell r="E5254">
            <v>83.039999999999992</v>
          </cell>
          <cell r="F5254">
            <v>83.04</v>
          </cell>
        </row>
        <row r="5255">
          <cell r="A5255" t="str">
            <v>21.311</v>
          </cell>
          <cell r="B5255" t="str">
            <v>M2</v>
          </cell>
          <cell r="C5255" t="str">
            <v>SERT AĞAÇTAN ÇERÇEVE VE KONTRPLAK TABLALI LAMBRİ</v>
          </cell>
          <cell r="D5255">
            <v>111.45</v>
          </cell>
          <cell r="E5255">
            <v>89.16</v>
          </cell>
          <cell r="F5255">
            <v>89.16</v>
          </cell>
        </row>
        <row r="5256">
          <cell r="A5256" t="str">
            <v>21.313</v>
          </cell>
          <cell r="B5256" t="str">
            <v>M2</v>
          </cell>
          <cell r="C5256" t="str">
            <v>IZGARA ÜZERİNE KONTRPLAK KAPLI ÇERÇEVESİZ LAMBRİ</v>
          </cell>
          <cell r="D5256">
            <v>97.7</v>
          </cell>
          <cell r="E5256">
            <v>78.16</v>
          </cell>
          <cell r="F5256">
            <v>78.16</v>
          </cell>
        </row>
        <row r="5257">
          <cell r="A5257" t="str">
            <v>22.001</v>
          </cell>
          <cell r="B5257" t="str">
            <v>M2</v>
          </cell>
          <cell r="C5257" t="str">
            <v>İÇ KAPILARA BEYAZ ÇAMDAN MASİF KASA VE PERVAZ YAPILMASI</v>
          </cell>
          <cell r="D5257">
            <v>58.45</v>
          </cell>
          <cell r="E5257">
            <v>46.760000000000005</v>
          </cell>
          <cell r="F5257">
            <v>46.76</v>
          </cell>
        </row>
        <row r="5258">
          <cell r="A5258" t="str">
            <v>22.001/A</v>
          </cell>
          <cell r="B5258" t="str">
            <v>M2</v>
          </cell>
          <cell r="C5258" t="str">
            <v>LAMİNE LEVHA KAPLAMALI İÇ KAPILARA AİT MASİF KASA VE PERVAZ YAPILMASI</v>
          </cell>
          <cell r="D5258">
            <v>77.540000000000006</v>
          </cell>
          <cell r="E5258">
            <v>62.032000000000004</v>
          </cell>
          <cell r="F5258">
            <v>62.03</v>
          </cell>
        </row>
        <row r="5259">
          <cell r="A5259" t="str">
            <v>22.002</v>
          </cell>
          <cell r="B5259" t="str">
            <v>M2</v>
          </cell>
          <cell r="C5259" t="str">
            <v>DIŞ KAPILARIN II.KALİTE ÇAMDAN KASA,PERVAZ YAPILMASI</v>
          </cell>
          <cell r="D5259">
            <v>68.75</v>
          </cell>
          <cell r="E5259">
            <v>55</v>
          </cell>
          <cell r="F5259">
            <v>55</v>
          </cell>
        </row>
        <row r="5260">
          <cell r="A5260" t="str">
            <v>22.003</v>
          </cell>
          <cell r="B5260" t="str">
            <v>M2</v>
          </cell>
          <cell r="C5260" t="str">
            <v>İÇ KAPILARIN BEYAZ CAMDAN TEK TARAFLI PRESE KASA</v>
          </cell>
          <cell r="D5260">
            <v>59.53</v>
          </cell>
          <cell r="E5260">
            <v>47.624000000000002</v>
          </cell>
          <cell r="F5260">
            <v>47.62</v>
          </cell>
        </row>
        <row r="5261">
          <cell r="A5261" t="str">
            <v>22.003/1</v>
          </cell>
          <cell r="B5261" t="str">
            <v>M2</v>
          </cell>
          <cell r="C5261" t="str">
            <v>İÇ KAPILARIN İKİ YÜZÜ SUNİ TAHTA PRESLİ KASA TEMİN</v>
          </cell>
          <cell r="D5261">
            <v>40.96</v>
          </cell>
          <cell r="E5261">
            <v>32.768000000000001</v>
          </cell>
          <cell r="F5261">
            <v>32.770000000000003</v>
          </cell>
        </row>
        <row r="5262">
          <cell r="A5262" t="str">
            <v>22.004</v>
          </cell>
          <cell r="B5262" t="str">
            <v>M2</v>
          </cell>
          <cell r="C5262" t="str">
            <v>İÇ VE DIŞ KAPILARA SERT AĞAÇTAN MASİF KASA YAPILMASI</v>
          </cell>
          <cell r="D5262">
            <v>86.71</v>
          </cell>
          <cell r="E5262">
            <v>69.367999999999995</v>
          </cell>
          <cell r="F5262">
            <v>69.37</v>
          </cell>
        </row>
        <row r="5263">
          <cell r="A5263" t="str">
            <v>22.005</v>
          </cell>
          <cell r="B5263" t="str">
            <v>M2</v>
          </cell>
          <cell r="C5263" t="str">
            <v>ÇARPMA KAPILARA SERT AĞAÇTAN MASİF KASA VE PERVAZ</v>
          </cell>
          <cell r="D5263">
            <v>97.15</v>
          </cell>
          <cell r="E5263">
            <v>77.72</v>
          </cell>
          <cell r="F5263">
            <v>77.72</v>
          </cell>
        </row>
        <row r="5264">
          <cell r="A5264" t="str">
            <v>22.006</v>
          </cell>
          <cell r="B5264" t="str">
            <v>M2</v>
          </cell>
          <cell r="C5264" t="str">
            <v>II.KALİTE ÇAMDAN KUŞAKLI LAMBALI ÇAKMA KAPI KANADI</v>
          </cell>
          <cell r="D5264">
            <v>53.24</v>
          </cell>
          <cell r="E5264">
            <v>42.591999999999999</v>
          </cell>
          <cell r="F5264">
            <v>42.59</v>
          </cell>
        </row>
        <row r="5265">
          <cell r="A5265" t="str">
            <v>22.007</v>
          </cell>
          <cell r="B5265" t="str">
            <v>M2</v>
          </cell>
          <cell r="C5265" t="str">
            <v>KONTRPLAK TABLALI İÇ KAPI KANADI YAPILMASI</v>
          </cell>
          <cell r="D5265">
            <v>46.31</v>
          </cell>
          <cell r="E5265">
            <v>37.048000000000002</v>
          </cell>
          <cell r="F5265">
            <v>37.049999999999997</v>
          </cell>
        </row>
        <row r="5266">
          <cell r="A5266" t="str">
            <v>22.008</v>
          </cell>
          <cell r="B5266" t="str">
            <v>M2</v>
          </cell>
          <cell r="C5266" t="str">
            <v>MEVCUT KAPILARA KAPİTONE KAPLAMA YAPILMASI</v>
          </cell>
          <cell r="D5266">
            <v>50.65</v>
          </cell>
          <cell r="E5266">
            <v>40.519999999999996</v>
          </cell>
          <cell r="F5266">
            <v>40.520000000000003</v>
          </cell>
        </row>
        <row r="5267">
          <cell r="A5267" t="str">
            <v>22.009</v>
          </cell>
          <cell r="B5267" t="str">
            <v>M2</v>
          </cell>
          <cell r="C5267" t="str">
            <v>İKİ YÜZÜ SUNİ TAHTA PRESLİ ÇAMDAN İÇ KAPI KANADI</v>
          </cell>
          <cell r="D5267">
            <v>58.48</v>
          </cell>
          <cell r="E5267">
            <v>46.783999999999999</v>
          </cell>
          <cell r="F5267">
            <v>46.78</v>
          </cell>
        </row>
        <row r="5268">
          <cell r="A5268" t="str">
            <v>22.009/1</v>
          </cell>
          <cell r="B5268" t="str">
            <v>M2</v>
          </cell>
          <cell r="C5268" t="str">
            <v>İKİ YÜZÜ SUNİ TAHTA PRESLİ İÇ KAPI KANADI TEMİNİ</v>
          </cell>
          <cell r="D5268">
            <v>43.56</v>
          </cell>
          <cell r="E5268">
            <v>34.847999999999999</v>
          </cell>
          <cell r="F5268">
            <v>34.85</v>
          </cell>
        </row>
        <row r="5269">
          <cell r="A5269" t="str">
            <v>22.009/1A</v>
          </cell>
          <cell r="B5269" t="str">
            <v>M2</v>
          </cell>
          <cell r="C5269" t="str">
            <v>PREFABRİK YAPAY TAHTA (YÖNLENDİRİLMİŞ ODUN LİFİ LEVHA) TAM DOLU (MONO-BLOK) KAPI KANADI YAPILMASI, YERİNE TAKILMASI</v>
          </cell>
          <cell r="D5269">
            <v>72.44</v>
          </cell>
          <cell r="E5269">
            <v>57.951999999999998</v>
          </cell>
          <cell r="F5269">
            <v>57.95</v>
          </cell>
        </row>
        <row r="5270">
          <cell r="A5270" t="str">
            <v>22.009/2</v>
          </cell>
          <cell r="B5270" t="str">
            <v>M2</v>
          </cell>
          <cell r="C5270" t="str">
            <v>İKİ YÜZÜ SUNİ TAHTA PRESLİ CAMLI İÇ KAPI KANADI YAPILMASI</v>
          </cell>
          <cell r="D5270">
            <v>34.75</v>
          </cell>
          <cell r="E5270">
            <v>27.8</v>
          </cell>
          <cell r="F5270">
            <v>27.8</v>
          </cell>
        </row>
        <row r="5271">
          <cell r="A5271" t="str">
            <v>22.009/3</v>
          </cell>
          <cell r="B5271" t="str">
            <v>M2</v>
          </cell>
          <cell r="C5271" t="str">
            <v>İKİ YÜZÜ KONTRPLAK PRESLİ İÇ KAPI KANADI YAPILMASI</v>
          </cell>
          <cell r="D5271">
            <v>71.16</v>
          </cell>
          <cell r="E5271">
            <v>56.927999999999997</v>
          </cell>
          <cell r="F5271">
            <v>56.93</v>
          </cell>
        </row>
        <row r="5272">
          <cell r="A5272" t="str">
            <v>22.009/3A</v>
          </cell>
          <cell r="B5272" t="str">
            <v>M2</v>
          </cell>
          <cell r="C5272" t="str">
            <v>LAMİNE LEVHA KAPLAMALI İKİ YÜZÜ KONTRAPLAK PRESLİ İÇ KAPI KANADI YAPILMASI</v>
          </cell>
          <cell r="D5272">
            <v>106.59</v>
          </cell>
          <cell r="E5272">
            <v>85.272000000000006</v>
          </cell>
          <cell r="F5272">
            <v>85.27</v>
          </cell>
        </row>
        <row r="5273">
          <cell r="A5273" t="str">
            <v>22.009/3B</v>
          </cell>
          <cell r="B5273" t="str">
            <v>M2</v>
          </cell>
          <cell r="C5273" t="str">
            <v>LAMİNE LEVHA KAPLAMALI, İKİ YÜZÜ ODUN LİFİNDEN YAPILMIŞ LEVHALARLA PRESLİ, KÖKNAR DOLGU ÇITALI İÇ KAPI KANADI YAPILMASI, YERİNE TAKILMASI</v>
          </cell>
          <cell r="D5273">
            <v>94.35</v>
          </cell>
          <cell r="E5273">
            <v>75.47999999999999</v>
          </cell>
          <cell r="F5273">
            <v>75.48</v>
          </cell>
        </row>
        <row r="5274">
          <cell r="A5274" t="str">
            <v>22.009/3C</v>
          </cell>
          <cell r="B5274" t="str">
            <v>M2</v>
          </cell>
          <cell r="C5274" t="str">
            <v>LAMİNE LEVHA KAPLAMALI, İKİ YÜZÜ ODUN LİFİNDEN YAPILMIŞ LEVHALARLA PRESLİ, KRAFT DOLGULU İÇ KAPI KANADI YAPILMASI, YERİNE TAKILMASI</v>
          </cell>
          <cell r="D5274">
            <v>89.24</v>
          </cell>
          <cell r="E5274">
            <v>71.391999999999996</v>
          </cell>
          <cell r="F5274">
            <v>71.39</v>
          </cell>
        </row>
        <row r="5275">
          <cell r="A5275" t="str">
            <v>22.011</v>
          </cell>
          <cell r="B5275" t="str">
            <v>M2</v>
          </cell>
          <cell r="C5275" t="str">
            <v>ÇIRALI ÇAMDAN MASİF TABLALI KAPI KANADI YAPILMASI</v>
          </cell>
          <cell r="D5275">
            <v>67.7</v>
          </cell>
          <cell r="E5275">
            <v>54.160000000000004</v>
          </cell>
          <cell r="F5275">
            <v>54.16</v>
          </cell>
        </row>
        <row r="5276">
          <cell r="A5276" t="str">
            <v>22.012</v>
          </cell>
          <cell r="B5276" t="str">
            <v>M2</v>
          </cell>
          <cell r="C5276" t="str">
            <v>KAYIN KERESTESİNDEN MASİF TABLALI DIŞ KAPI KANADI</v>
          </cell>
          <cell r="D5276">
            <v>76.959999999999994</v>
          </cell>
          <cell r="E5276">
            <v>61.567999999999998</v>
          </cell>
          <cell r="F5276">
            <v>61.57</v>
          </cell>
        </row>
        <row r="5277">
          <cell r="A5277" t="str">
            <v>22.015</v>
          </cell>
          <cell r="B5277" t="str">
            <v>M2</v>
          </cell>
          <cell r="C5277" t="str">
            <v>I.KALİTE ÇIRALI ÇAMDAN CAMLI İÇ VE DIŞ KAPI KANADI</v>
          </cell>
          <cell r="D5277">
            <v>39.130000000000003</v>
          </cell>
          <cell r="E5277">
            <v>31.304000000000002</v>
          </cell>
          <cell r="F5277">
            <v>31.3</v>
          </cell>
        </row>
        <row r="5278">
          <cell r="A5278" t="str">
            <v>22.017</v>
          </cell>
          <cell r="B5278" t="str">
            <v>M2</v>
          </cell>
          <cell r="C5278" t="str">
            <v>I.KALİTE BEYAZ ÇAMDAN 1/3 KONTRPLAK TABLALI KAPI KANADI</v>
          </cell>
          <cell r="D5278">
            <v>45.44</v>
          </cell>
          <cell r="E5278">
            <v>36.351999999999997</v>
          </cell>
          <cell r="F5278">
            <v>36.35</v>
          </cell>
        </row>
        <row r="5279">
          <cell r="A5279" t="str">
            <v>22.020</v>
          </cell>
          <cell r="B5279" t="str">
            <v>M2</v>
          </cell>
          <cell r="C5279" t="str">
            <v>I.KALİTE ÇIRALI ÇAMDAN ÇARPMA İÇ VE DIŞ KAPI KANADI</v>
          </cell>
          <cell r="D5279">
            <v>40.04</v>
          </cell>
          <cell r="E5279">
            <v>32.031999999999996</v>
          </cell>
          <cell r="F5279">
            <v>32.03</v>
          </cell>
        </row>
        <row r="5280">
          <cell r="A5280" t="str">
            <v>22.033</v>
          </cell>
          <cell r="B5280" t="str">
            <v>M2</v>
          </cell>
          <cell r="C5280" t="str">
            <v>SERT AĞAÇTAN MASİF TEK KAT TABLALI DIŞ KAPI KANADI</v>
          </cell>
          <cell r="D5280">
            <v>97.19</v>
          </cell>
          <cell r="E5280">
            <v>77.751999999999995</v>
          </cell>
          <cell r="F5280">
            <v>77.75</v>
          </cell>
        </row>
        <row r="5281">
          <cell r="A5281" t="str">
            <v>22.037</v>
          </cell>
          <cell r="B5281" t="str">
            <v>M2</v>
          </cell>
          <cell r="C5281" t="str">
            <v>SERT AĞAÇTAN MASİF ÇİFT KAT TABLALI DIŞ KAPI KANADI</v>
          </cell>
          <cell r="D5281">
            <v>151.5</v>
          </cell>
          <cell r="E5281">
            <v>121.2</v>
          </cell>
          <cell r="F5281">
            <v>121.2</v>
          </cell>
        </row>
        <row r="5282">
          <cell r="A5282" t="str">
            <v>22.040</v>
          </cell>
          <cell r="B5282" t="str">
            <v>M2</v>
          </cell>
          <cell r="C5282" t="str">
            <v>SERT AĞAÇTAN CAMLI İÇ VE DIŞ KAPI KANADI YAPILMASI</v>
          </cell>
          <cell r="D5282">
            <v>66.34</v>
          </cell>
          <cell r="E5282">
            <v>53.072000000000003</v>
          </cell>
          <cell r="F5282">
            <v>53.07</v>
          </cell>
        </row>
        <row r="5283">
          <cell r="A5283" t="str">
            <v>22.043</v>
          </cell>
          <cell r="B5283" t="str">
            <v>M2</v>
          </cell>
          <cell r="C5283" t="str">
            <v>SERT AĞAÇTAN CAMLI ÇARPMA İÇ VE DIŞ KAPI KANADI</v>
          </cell>
          <cell r="D5283">
            <v>66.34</v>
          </cell>
          <cell r="E5283">
            <v>53.072000000000003</v>
          </cell>
          <cell r="F5283">
            <v>53.07</v>
          </cell>
        </row>
        <row r="5284">
          <cell r="A5284" t="str">
            <v>22.045</v>
          </cell>
          <cell r="B5284" t="str">
            <v>M2</v>
          </cell>
          <cell r="C5284" t="str">
            <v>I.KALİTE ÇIRALI ÇAMDAN TELAROLU TEK PENCERE YAPILMASI</v>
          </cell>
          <cell r="D5284">
            <v>56.53</v>
          </cell>
          <cell r="E5284">
            <v>45.224000000000004</v>
          </cell>
          <cell r="F5284">
            <v>45.22</v>
          </cell>
        </row>
        <row r="5285">
          <cell r="A5285" t="str">
            <v>22.048</v>
          </cell>
          <cell r="B5285" t="str">
            <v>M2</v>
          </cell>
          <cell r="C5285" t="str">
            <v>I.KALİTE ÇIRALI ÇAMDAN KASA VE PERVAZLI PENCERE YAPILMASI</v>
          </cell>
          <cell r="D5285">
            <v>63.1</v>
          </cell>
          <cell r="E5285">
            <v>50.480000000000004</v>
          </cell>
          <cell r="F5285">
            <v>50.48</v>
          </cell>
        </row>
        <row r="5286">
          <cell r="A5286" t="str">
            <v>22.050</v>
          </cell>
          <cell r="B5286" t="str">
            <v>M2</v>
          </cell>
          <cell r="C5286" t="str">
            <v>I.KALİTE ÇIRALI ÇAMDAN PENCERE KANADI YAPILMASI</v>
          </cell>
          <cell r="D5286">
            <v>23.86</v>
          </cell>
          <cell r="E5286">
            <v>19.088000000000001</v>
          </cell>
          <cell r="F5286">
            <v>19.09</v>
          </cell>
        </row>
        <row r="5287">
          <cell r="A5287" t="str">
            <v>22.051/1</v>
          </cell>
          <cell r="B5287" t="str">
            <v>M2</v>
          </cell>
          <cell r="C5287" t="str">
            <v>I.KALİTE ÇIRALI ÇAMDAN KASA VE PERVAZLI PENCERE YAPILMASI</v>
          </cell>
          <cell r="D5287">
            <v>119.11</v>
          </cell>
          <cell r="E5287">
            <v>95.287999999999997</v>
          </cell>
          <cell r="F5287">
            <v>95.29</v>
          </cell>
        </row>
        <row r="5288">
          <cell r="A5288" t="str">
            <v>22.054</v>
          </cell>
          <cell r="B5288" t="str">
            <v>M2</v>
          </cell>
          <cell r="C5288" t="str">
            <v>I.KALİTE BEYAZ ÇAM KERESTEDEN İÇ CAMEKAN YAPILMASI</v>
          </cell>
          <cell r="D5288">
            <v>46.5</v>
          </cell>
          <cell r="E5288">
            <v>37.200000000000003</v>
          </cell>
          <cell r="F5288">
            <v>37.200000000000003</v>
          </cell>
        </row>
        <row r="5289">
          <cell r="A5289" t="str">
            <v>22.055</v>
          </cell>
          <cell r="B5289" t="str">
            <v>M2</v>
          </cell>
          <cell r="C5289" t="str">
            <v>I.KALİTE ÇIRALI ÇAMDAN DIŞ CAMEKAN YAPILMASI</v>
          </cell>
          <cell r="D5289">
            <v>49.91</v>
          </cell>
          <cell r="E5289">
            <v>39.927999999999997</v>
          </cell>
          <cell r="F5289">
            <v>39.93</v>
          </cell>
        </row>
        <row r="5290">
          <cell r="A5290" t="str">
            <v>22.057</v>
          </cell>
          <cell r="B5290" t="str">
            <v>M2</v>
          </cell>
          <cell r="C5290" t="str">
            <v>I.KALİTE ÇIRALI ÇAMDAN MUNTABIK PENCERE DOĞRAMASI</v>
          </cell>
          <cell r="D5290">
            <v>108.75</v>
          </cell>
          <cell r="E5290">
            <v>87</v>
          </cell>
          <cell r="F5290">
            <v>87</v>
          </cell>
        </row>
        <row r="5291">
          <cell r="A5291" t="str">
            <v>22.060</v>
          </cell>
          <cell r="B5291" t="str">
            <v>M2</v>
          </cell>
          <cell r="C5291" t="str">
            <v>I.KALİTE ÇIRALI ÇAMDAN SÜRME KONTRPUALI PENCERE</v>
          </cell>
          <cell r="D5291">
            <v>75.5</v>
          </cell>
          <cell r="E5291">
            <v>60.4</v>
          </cell>
          <cell r="F5291">
            <v>60.4</v>
          </cell>
        </row>
        <row r="5292">
          <cell r="A5292" t="str">
            <v>22.063</v>
          </cell>
          <cell r="B5292" t="str">
            <v>M2</v>
          </cell>
          <cell r="C5292" t="str">
            <v>I.KALİTE ÇIRALI ÇAMDAN KASA VE PERVAZLI SÜRME PENCERE</v>
          </cell>
          <cell r="D5292">
            <v>127.36</v>
          </cell>
          <cell r="E5292">
            <v>101.88800000000001</v>
          </cell>
          <cell r="F5292">
            <v>101.89</v>
          </cell>
        </row>
        <row r="5293">
          <cell r="A5293" t="str">
            <v>22.066</v>
          </cell>
          <cell r="B5293" t="str">
            <v>M2</v>
          </cell>
          <cell r="C5293" t="str">
            <v>I.KALİTE ÇIRALI ÇAMDAN KONTRPUALI KASA VE PERVAZLI</v>
          </cell>
          <cell r="D5293">
            <v>104.81</v>
          </cell>
          <cell r="E5293">
            <v>83.847999999999999</v>
          </cell>
          <cell r="F5293">
            <v>83.85</v>
          </cell>
        </row>
        <row r="5294">
          <cell r="A5294" t="str">
            <v>22.069</v>
          </cell>
          <cell r="B5294" t="str">
            <v>M2</v>
          </cell>
          <cell r="C5294" t="str">
            <v>I.KALİTE ÇIRALI ÇAMDAN KONTRPUALI KASA VE PERVAZLI</v>
          </cell>
          <cell r="D5294">
            <v>156.28</v>
          </cell>
          <cell r="E5294">
            <v>125.024</v>
          </cell>
          <cell r="F5294">
            <v>125.02</v>
          </cell>
        </row>
        <row r="5295">
          <cell r="A5295" t="str">
            <v>22.071</v>
          </cell>
          <cell r="B5295" t="str">
            <v>M2</v>
          </cell>
          <cell r="C5295" t="str">
            <v>I.KALİTE ÇIRALI ÇAMDAN PENCERELERE SİNEKLİK YAPILMASI</v>
          </cell>
          <cell r="D5295">
            <v>38.1</v>
          </cell>
          <cell r="E5295">
            <v>30.48</v>
          </cell>
          <cell r="F5295">
            <v>30.48</v>
          </cell>
        </row>
        <row r="5296">
          <cell r="A5296" t="str">
            <v>22.072</v>
          </cell>
          <cell r="B5296" t="str">
            <v>M2</v>
          </cell>
          <cell r="C5296" t="str">
            <v>I.KALİTE ÇIRALI ÇAMDAN SİNEKLİK YAPILMASI</v>
          </cell>
          <cell r="D5296">
            <v>36.04</v>
          </cell>
          <cell r="E5296">
            <v>28.832000000000001</v>
          </cell>
          <cell r="F5296">
            <v>28.83</v>
          </cell>
        </row>
        <row r="5297">
          <cell r="A5297" t="str">
            <v>22.073</v>
          </cell>
          <cell r="B5297" t="str">
            <v>M2</v>
          </cell>
          <cell r="C5297" t="str">
            <v>I.KALİTE ÇIRALI ÇAMDAN SABİT SİNEKLİK YAPILMASI</v>
          </cell>
          <cell r="D5297">
            <v>21.74</v>
          </cell>
          <cell r="E5297">
            <v>17.391999999999999</v>
          </cell>
          <cell r="F5297">
            <v>17.39</v>
          </cell>
        </row>
        <row r="5298">
          <cell r="A5298" t="str">
            <v>22.074</v>
          </cell>
          <cell r="B5298" t="str">
            <v>M2</v>
          </cell>
          <cell r="C5298" t="str">
            <v>I.KALİTE ÇIRALI ÇAMDAN SABİT ÇERÇEVELİ SİNEKLİK</v>
          </cell>
          <cell r="D5298">
            <v>19.68</v>
          </cell>
          <cell r="E5298">
            <v>15.744</v>
          </cell>
          <cell r="F5298">
            <v>15.74</v>
          </cell>
        </row>
        <row r="5299">
          <cell r="A5299" t="str">
            <v>22.075</v>
          </cell>
          <cell r="B5299" t="str">
            <v>M2</v>
          </cell>
          <cell r="C5299" t="str">
            <v>I.KALİTE ÇIRALI ÇAMDAN KUŞAKLI TAKMA KEPENK YAPIMI</v>
          </cell>
          <cell r="D5299">
            <v>60.2</v>
          </cell>
          <cell r="E5299">
            <v>48.160000000000004</v>
          </cell>
          <cell r="F5299">
            <v>48.16</v>
          </cell>
        </row>
        <row r="5300">
          <cell r="A5300" t="str">
            <v>22.076</v>
          </cell>
          <cell r="B5300" t="str">
            <v>M2</v>
          </cell>
          <cell r="C5300" t="str">
            <v>I.KALİTE ÇIRALI ÇAMDAN DOĞRAMA KEPENK YAPILMASI</v>
          </cell>
          <cell r="D5300">
            <v>78.39</v>
          </cell>
          <cell r="E5300">
            <v>62.712000000000003</v>
          </cell>
          <cell r="F5300">
            <v>62.71</v>
          </cell>
        </row>
        <row r="5301">
          <cell r="A5301" t="str">
            <v>22.077</v>
          </cell>
          <cell r="B5301" t="str">
            <v>M2</v>
          </cell>
          <cell r="C5301" t="str">
            <v>I.KALİTE ÇIRALI ÇAMDAN SABİT PANJUR YAPILMASI</v>
          </cell>
          <cell r="D5301">
            <v>100.49</v>
          </cell>
          <cell r="E5301">
            <v>80.391999999999996</v>
          </cell>
          <cell r="F5301">
            <v>80.39</v>
          </cell>
        </row>
        <row r="5302">
          <cell r="A5302" t="str">
            <v>22.078</v>
          </cell>
          <cell r="B5302" t="str">
            <v>M2</v>
          </cell>
          <cell r="C5302" t="str">
            <v>I.KALİTE ÇIRALI ÇAMDAN SABİT PALETLİ PANJUR YAPIMI</v>
          </cell>
          <cell r="D5302">
            <v>126.98</v>
          </cell>
          <cell r="E5302">
            <v>101.584</v>
          </cell>
          <cell r="F5302">
            <v>101.58</v>
          </cell>
        </row>
        <row r="5303">
          <cell r="A5303" t="str">
            <v>22.079</v>
          </cell>
          <cell r="B5303" t="str">
            <v>M2</v>
          </cell>
          <cell r="C5303" t="str">
            <v>I.KALİTE ÇIRALI ÇAMDAN HAREKETLİ PALETLİ PANJUR YAPILMASI</v>
          </cell>
          <cell r="D5303">
            <v>118.33</v>
          </cell>
          <cell r="E5303">
            <v>94.664000000000001</v>
          </cell>
          <cell r="F5303">
            <v>94.66</v>
          </cell>
        </row>
        <row r="5304">
          <cell r="A5304" t="str">
            <v>22.080</v>
          </cell>
          <cell r="B5304" t="str">
            <v>M2</v>
          </cell>
          <cell r="C5304" t="str">
            <v>TİP AHŞAP GÖMME DOLAP YAPILMASI ( 2.5x1.80 ) = 4.50 m2</v>
          </cell>
          <cell r="D5304">
            <v>117.66</v>
          </cell>
          <cell r="E5304">
            <v>94.128</v>
          </cell>
          <cell r="F5304">
            <v>94.13</v>
          </cell>
        </row>
        <row r="5305">
          <cell r="A5305" t="str">
            <v>22.081</v>
          </cell>
          <cell r="B5305" t="str">
            <v>M2</v>
          </cell>
          <cell r="C5305" t="str">
            <v>TİP AHŞAP MUTFAK TEZGAH ALTI DOLABI ( 1.68x0.85 ) = 1.43 m2</v>
          </cell>
          <cell r="D5305">
            <v>207.88</v>
          </cell>
          <cell r="E5305">
            <v>166.304</v>
          </cell>
          <cell r="F5305">
            <v>166.3</v>
          </cell>
        </row>
        <row r="5306">
          <cell r="A5306" t="str">
            <v>22.082</v>
          </cell>
          <cell r="B5306" t="str">
            <v>M2</v>
          </cell>
          <cell r="C5306" t="str">
            <v>TİP AHŞAP MUTFAK TEZGAH ÜSTÜ DOLABI ( 3.04x0.80 ) = 2.46 m2</v>
          </cell>
          <cell r="D5306">
            <v>163.69999999999999</v>
          </cell>
          <cell r="E5306">
            <v>130.95999999999998</v>
          </cell>
          <cell r="F5306">
            <v>130.96</v>
          </cell>
        </row>
        <row r="5307">
          <cell r="A5307" t="str">
            <v>23.001</v>
          </cell>
          <cell r="B5307" t="str">
            <v>TON</v>
          </cell>
          <cell r="C5307" t="str">
            <v>ÇAPI 6MM İNCE BETONARME DEMİRLERİNİN BÜKÜLMESİ</v>
          </cell>
          <cell r="D5307">
            <v>1473.38</v>
          </cell>
          <cell r="E5307">
            <v>1178.7040000000002</v>
          </cell>
          <cell r="F5307">
            <v>1178.7</v>
          </cell>
        </row>
        <row r="5308">
          <cell r="A5308" t="str">
            <v>23.001/1</v>
          </cell>
          <cell r="B5308" t="str">
            <v>TON</v>
          </cell>
          <cell r="C5308" t="str">
            <v>ÇAPI 8-12 MM İNCE BETONARME DEMİRLERİNİN BÜKÜLMESİ</v>
          </cell>
          <cell r="D5308">
            <v>1593.75</v>
          </cell>
          <cell r="E5308">
            <v>1275</v>
          </cell>
          <cell r="F5308">
            <v>1275</v>
          </cell>
        </row>
        <row r="5309">
          <cell r="A5309" t="str">
            <v>23.002</v>
          </cell>
          <cell r="B5309" t="str">
            <v>TON</v>
          </cell>
          <cell r="C5309" t="str">
            <v>ÇAPI 14-50 MM KALIN BETONARME DEMİRLERIN BÜKÜLMESİ</v>
          </cell>
          <cell r="D5309">
            <v>1459.38</v>
          </cell>
          <cell r="E5309">
            <v>1167.5040000000001</v>
          </cell>
          <cell r="F5309">
            <v>1167.5</v>
          </cell>
        </row>
        <row r="5310">
          <cell r="A5310" t="str">
            <v>23.003</v>
          </cell>
          <cell r="B5310" t="str">
            <v>AD</v>
          </cell>
          <cell r="C5310" t="str">
            <v>CAPI 26 MM'LİK DEMİRLERİN MANŞONLA EKLENMESİ</v>
          </cell>
          <cell r="D5310">
            <v>22.85</v>
          </cell>
          <cell r="E5310">
            <v>18.28</v>
          </cell>
          <cell r="F5310">
            <v>18.28</v>
          </cell>
        </row>
        <row r="5311">
          <cell r="A5311" t="str">
            <v>23.003/1</v>
          </cell>
          <cell r="B5311" t="str">
            <v>AD</v>
          </cell>
          <cell r="C5311" t="str">
            <v>ÇAPI 26MM'LİK BETONARME DEMİRLERİN KAYNAKLA EKLENMESİ</v>
          </cell>
          <cell r="D5311">
            <v>12.81</v>
          </cell>
          <cell r="E5311">
            <v>10.248000000000001</v>
          </cell>
          <cell r="F5311">
            <v>10.25</v>
          </cell>
        </row>
        <row r="5312">
          <cell r="A5312" t="str">
            <v>23.004</v>
          </cell>
          <cell r="B5312" t="str">
            <v>AD</v>
          </cell>
          <cell r="C5312" t="str">
            <v>ÇAPI 28 MM'LİK DEMİRLERİN MANŞONLA EKLENMESİ</v>
          </cell>
          <cell r="D5312">
            <v>26.51</v>
          </cell>
          <cell r="E5312">
            <v>21.208000000000002</v>
          </cell>
          <cell r="F5312">
            <v>21.21</v>
          </cell>
        </row>
        <row r="5313">
          <cell r="A5313" t="str">
            <v>23.005</v>
          </cell>
          <cell r="B5313" t="str">
            <v>AD</v>
          </cell>
          <cell r="C5313" t="str">
            <v>ÇAPI 30 MM'LİK DEMİRLERİN MANŞONLA EKLENMESİ</v>
          </cell>
          <cell r="D5313">
            <v>30.25</v>
          </cell>
          <cell r="E5313">
            <v>24.2</v>
          </cell>
          <cell r="F5313">
            <v>24.2</v>
          </cell>
        </row>
        <row r="5314">
          <cell r="A5314" t="str">
            <v>23.006</v>
          </cell>
          <cell r="B5314" t="str">
            <v>AD</v>
          </cell>
          <cell r="C5314" t="str">
            <v>ÇAPI 32 MM'LİK DEMİRLERİN MANŞONLA EKLENMESİ</v>
          </cell>
          <cell r="D5314">
            <v>32.71</v>
          </cell>
          <cell r="E5314">
            <v>26.167999999999999</v>
          </cell>
          <cell r="F5314">
            <v>26.17</v>
          </cell>
        </row>
        <row r="5315">
          <cell r="A5315" t="str">
            <v>23.007</v>
          </cell>
          <cell r="B5315" t="str">
            <v>AD</v>
          </cell>
          <cell r="C5315" t="str">
            <v>ÇAPI 36 MM'LİK DEMİRLERİN MANŞONLA EKLENMESİ</v>
          </cell>
          <cell r="D5315">
            <v>40.01</v>
          </cell>
          <cell r="E5315">
            <v>32.007999999999996</v>
          </cell>
          <cell r="F5315">
            <v>32.01</v>
          </cell>
        </row>
        <row r="5316">
          <cell r="A5316" t="str">
            <v>23.008</v>
          </cell>
          <cell r="B5316" t="str">
            <v>AD</v>
          </cell>
          <cell r="C5316" t="str">
            <v>ÇAPI 40 MM'LİK DEMİRLERİN MANŞONLA EKLENMESİ</v>
          </cell>
          <cell r="D5316">
            <v>47.25</v>
          </cell>
          <cell r="E5316">
            <v>37.799999999999997</v>
          </cell>
          <cell r="F5316">
            <v>37.799999999999997</v>
          </cell>
        </row>
        <row r="5317">
          <cell r="A5317" t="str">
            <v>23.009</v>
          </cell>
          <cell r="B5317" t="str">
            <v>AD</v>
          </cell>
          <cell r="C5317" t="str">
            <v>ÇAPI 50 MM'LİK DEMİRLERİN MANŞONLA EKLENMESİ</v>
          </cell>
          <cell r="D5317">
            <v>60.79</v>
          </cell>
          <cell r="E5317">
            <v>48.631999999999998</v>
          </cell>
          <cell r="F5317">
            <v>48.63</v>
          </cell>
        </row>
        <row r="5318">
          <cell r="A5318" t="str">
            <v>23.010</v>
          </cell>
          <cell r="B5318" t="str">
            <v>TON</v>
          </cell>
          <cell r="C5318" t="str">
            <v>BETONARME NERVÜRLÜ HASIR ÇELİĞİN YERİNE KONMASI</v>
          </cell>
          <cell r="D5318">
            <v>1521.25</v>
          </cell>
          <cell r="E5318">
            <v>1217</v>
          </cell>
          <cell r="F5318">
            <v>1217</v>
          </cell>
        </row>
        <row r="5319">
          <cell r="A5319" t="str">
            <v>23.011</v>
          </cell>
          <cell r="B5319" t="str">
            <v>TON</v>
          </cell>
          <cell r="C5319" t="str">
            <v>BETONARME NERVÜRLÜ HASIR ÇELİĞİN YERİNE KONMASI</v>
          </cell>
          <cell r="D5319">
            <v>1485.25</v>
          </cell>
          <cell r="E5319">
            <v>1188.2</v>
          </cell>
          <cell r="F5319">
            <v>1188.2</v>
          </cell>
        </row>
        <row r="5320">
          <cell r="A5320" t="str">
            <v>23.014</v>
          </cell>
          <cell r="B5320" t="str">
            <v>TON</v>
          </cell>
          <cell r="C5320" t="str">
            <v>ÇAPI 8-12 MM'LİK İNCE NERVÜRLÜ ÇELİĞİN BÜKÜLMESİ</v>
          </cell>
          <cell r="D5320">
            <v>1564.69</v>
          </cell>
          <cell r="E5320">
            <v>1251.752</v>
          </cell>
          <cell r="F5320">
            <v>1251.75</v>
          </cell>
        </row>
        <row r="5321">
          <cell r="A5321" t="str">
            <v>23.015</v>
          </cell>
          <cell r="B5321" t="str">
            <v>TON</v>
          </cell>
          <cell r="C5321" t="str">
            <v>ÇAPI 14-26 MM'LİK KALIN NERVÜRLÜ ÇELİĞİN BÜKÜLMESİ</v>
          </cell>
          <cell r="D5321">
            <v>1479.06</v>
          </cell>
          <cell r="E5321">
            <v>1183.248</v>
          </cell>
          <cell r="F5321">
            <v>1183.25</v>
          </cell>
        </row>
        <row r="5322">
          <cell r="A5322" t="str">
            <v>23.051</v>
          </cell>
          <cell r="B5322" t="str">
            <v>TON</v>
          </cell>
          <cell r="C5322" t="str">
            <v>TEK KULLANILAN HER TÜRLÜ PROFİL DEMİRLERİN HAZIRLANMASI</v>
          </cell>
          <cell r="D5322">
            <v>2287.2600000000002</v>
          </cell>
          <cell r="E5322">
            <v>1829.8080000000002</v>
          </cell>
          <cell r="F5322">
            <v>1829.81</v>
          </cell>
        </row>
        <row r="5323">
          <cell r="A5323" t="str">
            <v>23.061</v>
          </cell>
          <cell r="B5323" t="str">
            <v>TON</v>
          </cell>
          <cell r="C5323" t="str">
            <v>TEK KULLANILAN HER TÜRLÜ PROFİL DEMİRLERİN HAZIRLANMASI</v>
          </cell>
          <cell r="D5323">
            <v>2082.2600000000002</v>
          </cell>
          <cell r="E5323">
            <v>1665.8080000000002</v>
          </cell>
          <cell r="F5323">
            <v>1665.81</v>
          </cell>
        </row>
        <row r="5324">
          <cell r="A5324" t="str">
            <v>23.071</v>
          </cell>
          <cell r="B5324" t="str">
            <v>TON</v>
          </cell>
          <cell r="C5324" t="str">
            <v>PROFİL DEMİRLERİNİN BİLEŞİK OLARAK HAZIRLANMASI</v>
          </cell>
          <cell r="D5324">
            <v>2510.54</v>
          </cell>
          <cell r="E5324">
            <v>2008.432</v>
          </cell>
          <cell r="F5324">
            <v>2008.43</v>
          </cell>
        </row>
        <row r="5325">
          <cell r="A5325" t="str">
            <v>23.081</v>
          </cell>
          <cell r="B5325" t="str">
            <v>TON</v>
          </cell>
          <cell r="C5325" t="str">
            <v>DEMİR ÇATI MAKASI YAPILMASI VE YERİNE TESBİTİ</v>
          </cell>
          <cell r="D5325">
            <v>3377.56</v>
          </cell>
          <cell r="E5325">
            <v>2702.0479999999998</v>
          </cell>
          <cell r="F5325">
            <v>2702.05</v>
          </cell>
        </row>
        <row r="5326">
          <cell r="A5326" t="str">
            <v>23.086</v>
          </cell>
          <cell r="B5326" t="str">
            <v>KG</v>
          </cell>
          <cell r="C5326" t="str">
            <v>UZAY SİSTEM ÇELİK ÇATI YAPILMASI</v>
          </cell>
          <cell r="D5326">
            <v>7.96</v>
          </cell>
          <cell r="E5326">
            <v>6.3680000000000003</v>
          </cell>
          <cell r="F5326">
            <v>6.37</v>
          </cell>
        </row>
        <row r="5327">
          <cell r="A5327" t="str">
            <v>23.101</v>
          </cell>
          <cell r="B5327" t="str">
            <v>TON</v>
          </cell>
          <cell r="C5327" t="str">
            <v>DEMİR KARKAS (ÇERÇEVE) İNŞAAT YAPILMASI</v>
          </cell>
          <cell r="D5327">
            <v>3340.06</v>
          </cell>
          <cell r="E5327">
            <v>2672.0479999999998</v>
          </cell>
          <cell r="F5327">
            <v>2672.05</v>
          </cell>
        </row>
        <row r="5328">
          <cell r="A5328" t="str">
            <v>23.111</v>
          </cell>
          <cell r="B5328" t="str">
            <v>KG</v>
          </cell>
          <cell r="C5328" t="str">
            <v>DEMİR KAPI,PENCERE,CAMEKAN,SÜRME KAPI YAPILMASI</v>
          </cell>
          <cell r="D5328">
            <v>5.25</v>
          </cell>
          <cell r="E5328">
            <v>4.2</v>
          </cell>
          <cell r="F5328">
            <v>4.2</v>
          </cell>
        </row>
        <row r="5329">
          <cell r="A5329" t="str">
            <v>23.152</v>
          </cell>
          <cell r="B5329" t="str">
            <v>KG</v>
          </cell>
          <cell r="C5329" t="str">
            <v>KUTU PROFİLLERLE PENCERE VE KAPI YAPILMASI</v>
          </cell>
          <cell r="D5329">
            <v>5.34</v>
          </cell>
          <cell r="E5329">
            <v>4.2720000000000002</v>
          </cell>
          <cell r="F5329">
            <v>4.2699999999999996</v>
          </cell>
        </row>
        <row r="5330">
          <cell r="A5330" t="str">
            <v>23.153</v>
          </cell>
          <cell r="B5330" t="str">
            <v>KG</v>
          </cell>
          <cell r="C5330" t="str">
            <v>1.50 MM'LİK YERLİ D.K.P. SACDAN BÜKME KAPI KASASI</v>
          </cell>
          <cell r="D5330">
            <v>6.11</v>
          </cell>
          <cell r="E5330">
            <v>4.8879999999999999</v>
          </cell>
          <cell r="F5330">
            <v>4.8899999999999997</v>
          </cell>
        </row>
        <row r="5331">
          <cell r="A5331" t="str">
            <v>23.155</v>
          </cell>
          <cell r="B5331" t="str">
            <v>KG</v>
          </cell>
          <cell r="C5331" t="str">
            <v>2.00 MM'LİK YERLİ D.K.P. SACDAN BÜKME KAPI KASASI</v>
          </cell>
          <cell r="D5331">
            <v>6.11</v>
          </cell>
          <cell r="E5331">
            <v>4.8879999999999999</v>
          </cell>
          <cell r="F5331">
            <v>4.8899999999999997</v>
          </cell>
        </row>
        <row r="5332">
          <cell r="A5332" t="str">
            <v>23.157</v>
          </cell>
          <cell r="B5332" t="str">
            <v>KG</v>
          </cell>
          <cell r="C5332" t="str">
            <v>1.50 MM'LİK DÜZ SİYAH SACDAN BÜKME KAPI KASASI</v>
          </cell>
          <cell r="D5332">
            <v>6.15</v>
          </cell>
          <cell r="E5332">
            <v>4.92</v>
          </cell>
          <cell r="F5332">
            <v>4.92</v>
          </cell>
        </row>
        <row r="5333">
          <cell r="A5333" t="str">
            <v>23.159</v>
          </cell>
          <cell r="B5333" t="str">
            <v>KG</v>
          </cell>
          <cell r="C5333" t="str">
            <v>2.00 MM'LİK DÜZ SİYAH SACDAN BÜKME KAPI KASASI</v>
          </cell>
          <cell r="D5333">
            <v>6.05</v>
          </cell>
          <cell r="E5333">
            <v>4.84</v>
          </cell>
          <cell r="F5333">
            <v>4.84</v>
          </cell>
        </row>
        <row r="5334">
          <cell r="A5334" t="str">
            <v>23.161</v>
          </cell>
          <cell r="B5334" t="str">
            <v>KG</v>
          </cell>
          <cell r="C5334" t="str">
            <v>1.00 MM'LİK YERLİ D.K.P. SACDAN BÜKME PENCERE</v>
          </cell>
          <cell r="D5334">
            <v>6.11</v>
          </cell>
          <cell r="E5334">
            <v>4.8879999999999999</v>
          </cell>
          <cell r="F5334">
            <v>4.8899999999999997</v>
          </cell>
        </row>
        <row r="5335">
          <cell r="A5335" t="str">
            <v>23.162</v>
          </cell>
          <cell r="B5335" t="str">
            <v>KG</v>
          </cell>
          <cell r="C5335" t="str">
            <v>1.25 MM'LİK YERLİ D.K.P. SACDAN BÜKME PENCERE</v>
          </cell>
          <cell r="D5335">
            <v>6.11</v>
          </cell>
          <cell r="E5335">
            <v>4.8879999999999999</v>
          </cell>
          <cell r="F5335">
            <v>4.8899999999999997</v>
          </cell>
        </row>
        <row r="5336">
          <cell r="A5336" t="str">
            <v>23.163</v>
          </cell>
          <cell r="B5336" t="str">
            <v>KG</v>
          </cell>
          <cell r="C5336" t="str">
            <v>1.50 MM'LİK YERLİ D.K.P. SACDAN BÜKME PENCERE</v>
          </cell>
          <cell r="D5336">
            <v>6.11</v>
          </cell>
          <cell r="E5336">
            <v>4.8879999999999999</v>
          </cell>
          <cell r="F5336">
            <v>4.8899999999999997</v>
          </cell>
        </row>
        <row r="5337">
          <cell r="A5337" t="str">
            <v>23.165</v>
          </cell>
          <cell r="B5337" t="str">
            <v>KG</v>
          </cell>
          <cell r="C5337" t="str">
            <v>2.00 MM'LİK YERLİ D.K.P. SACDAN BÜKME PENCERE</v>
          </cell>
          <cell r="D5337">
            <v>6.11</v>
          </cell>
          <cell r="E5337">
            <v>4.8879999999999999</v>
          </cell>
          <cell r="F5337">
            <v>4.8899999999999997</v>
          </cell>
        </row>
        <row r="5338">
          <cell r="A5338" t="str">
            <v>23.167</v>
          </cell>
          <cell r="B5338" t="str">
            <v>KG</v>
          </cell>
          <cell r="C5338" t="str">
            <v>PROFİL DEMİRLERİ,SAC LEVHALARDAN MÜNFERİT İMALAT</v>
          </cell>
          <cell r="D5338">
            <v>4.1399999999999997</v>
          </cell>
          <cell r="E5338">
            <v>3.3119999999999998</v>
          </cell>
          <cell r="F5338">
            <v>3.31</v>
          </cell>
        </row>
        <row r="5339">
          <cell r="A5339" t="str">
            <v>23.176</v>
          </cell>
          <cell r="B5339" t="str">
            <v>KG</v>
          </cell>
          <cell r="C5339" t="str">
            <v>ÇEŞİTLİ DEMİR İŞLERİ YAPILMASI VE YERİNE KONULMASI</v>
          </cell>
          <cell r="D5339">
            <v>4.45</v>
          </cell>
          <cell r="E5339">
            <v>3.56</v>
          </cell>
          <cell r="F5339">
            <v>3.56</v>
          </cell>
        </row>
        <row r="5340">
          <cell r="A5340" t="str">
            <v>23.201</v>
          </cell>
          <cell r="B5340" t="str">
            <v>KG</v>
          </cell>
          <cell r="C5340" t="str">
            <v>BASİT DÖVME DEMİR İŞLERİNİN YAPILMASI YERİNE KONUL</v>
          </cell>
          <cell r="D5340">
            <v>4.91</v>
          </cell>
          <cell r="E5340">
            <v>3.9279999999999999</v>
          </cell>
          <cell r="F5340">
            <v>3.93</v>
          </cell>
        </row>
        <row r="5341">
          <cell r="A5341" t="str">
            <v>23.202</v>
          </cell>
          <cell r="B5341" t="str">
            <v>KG</v>
          </cell>
          <cell r="C5341" t="str">
            <v>İŞLENEREK DEKORE EDİLMİŞ HER ÇEŞİT DEMİRDEN PARMAKLIK,KORKULUK VB. DEKORATİF İMALAT</v>
          </cell>
          <cell r="D5341">
            <v>10.54</v>
          </cell>
          <cell r="E5341">
            <v>8.4319999999999986</v>
          </cell>
          <cell r="F5341">
            <v>8.43</v>
          </cell>
        </row>
        <row r="5342">
          <cell r="A5342" t="str">
            <v>23.220</v>
          </cell>
          <cell r="B5342" t="str">
            <v>KG</v>
          </cell>
          <cell r="C5342" t="str">
            <v>DEMİR BORUDAN KAYNAKLA KORKULUK YAPILMASI</v>
          </cell>
          <cell r="D5342">
            <v>4.1100000000000003</v>
          </cell>
          <cell r="E5342">
            <v>3.2880000000000003</v>
          </cell>
          <cell r="F5342">
            <v>3.29</v>
          </cell>
        </row>
        <row r="5343">
          <cell r="A5343" t="str">
            <v>23.226</v>
          </cell>
          <cell r="B5343" t="str">
            <v>KG</v>
          </cell>
          <cell r="C5343" t="str">
            <v>BAYRAK DİREĞİ YAPILMASI VE YERİNE KONMASI</v>
          </cell>
          <cell r="D5343">
            <v>5.4</v>
          </cell>
          <cell r="E5343">
            <v>4.32</v>
          </cell>
          <cell r="F5343">
            <v>4.32</v>
          </cell>
        </row>
        <row r="5344">
          <cell r="A5344" t="str">
            <v>23.231</v>
          </cell>
          <cell r="B5344" t="str">
            <v>KG</v>
          </cell>
          <cell r="C5344" t="str">
            <v>BAKLAVALI SACLA DÖŞEME YAPILMASI VE YERİNE KONULMASI (MEVCUT KİRİŞ,BÖLME,MERDİVEN VE TAŞIYICI ÜZERİNE)</v>
          </cell>
          <cell r="D5344">
            <v>3</v>
          </cell>
          <cell r="E5344">
            <v>2.4</v>
          </cell>
          <cell r="F5344">
            <v>2.4</v>
          </cell>
        </row>
        <row r="5345">
          <cell r="A5345" t="str">
            <v>23.241/A</v>
          </cell>
          <cell r="B5345" t="str">
            <v>KG</v>
          </cell>
          <cell r="C5345" t="str">
            <v>PLASTİK DOĞRAMA İMALAT YAPILMASI</v>
          </cell>
          <cell r="D5345">
            <v>7.29</v>
          </cell>
          <cell r="E5345">
            <v>5.8319999999999999</v>
          </cell>
          <cell r="F5345">
            <v>5.83</v>
          </cell>
        </row>
        <row r="5346">
          <cell r="A5346" t="str">
            <v>23.241/B</v>
          </cell>
          <cell r="B5346" t="str">
            <v>KG</v>
          </cell>
          <cell r="C5346" t="str">
            <v>PLASTİK DOĞRAMA İMALATI YAPILAMSI VE YERİNE KONULMASI (SERT PVC DOĞRAMA PROFİLLERİNDEN HER ÇEŞİT KAPI, PENCERE, KAPLAMA VE BENZERİ İMALAT) (PVC HAM MADDESİ KURŞUN İHTİVA ETMEYEN)</v>
          </cell>
          <cell r="D5346">
            <v>7.21</v>
          </cell>
          <cell r="E5346">
            <v>5.7679999999999998</v>
          </cell>
          <cell r="F5346">
            <v>5.77</v>
          </cell>
        </row>
        <row r="5347">
          <cell r="A5347" t="str">
            <v>23.242/1</v>
          </cell>
          <cell r="B5347" t="str">
            <v>MT</v>
          </cell>
          <cell r="C5347" t="str">
            <v>ALÜMİNYUM SU BASMAN (BAŞLANGIÇ) PROFİL YAPILMASI</v>
          </cell>
          <cell r="D5347">
            <v>6.18</v>
          </cell>
          <cell r="E5347">
            <v>4.944</v>
          </cell>
          <cell r="F5347">
            <v>4.9400000000000004</v>
          </cell>
        </row>
        <row r="5348">
          <cell r="A5348" t="str">
            <v>23.242/2</v>
          </cell>
          <cell r="B5348" t="str">
            <v>MT</v>
          </cell>
          <cell r="C5348" t="str">
            <v>ALÜMİNYUM KÖŞE PROFİL YAPILMASI</v>
          </cell>
          <cell r="D5348">
            <v>1.63</v>
          </cell>
          <cell r="E5348">
            <v>1.3039999999999998</v>
          </cell>
          <cell r="F5348">
            <v>1.3</v>
          </cell>
        </row>
        <row r="5349">
          <cell r="A5349" t="str">
            <v>23.242/3</v>
          </cell>
          <cell r="B5349" t="str">
            <v>MT</v>
          </cell>
          <cell r="C5349" t="str">
            <v>PVC KÖŞE PROFİLİ (FİLELİ) YAPILMASI</v>
          </cell>
          <cell r="D5349">
            <v>1.78</v>
          </cell>
          <cell r="E5349">
            <v>1.4239999999999999</v>
          </cell>
          <cell r="F5349">
            <v>1.42</v>
          </cell>
        </row>
        <row r="5350">
          <cell r="A5350" t="str">
            <v>23.242/4</v>
          </cell>
          <cell r="B5350" t="str">
            <v>MT</v>
          </cell>
          <cell r="C5350" t="str">
            <v>30x30x1 mm EBADINDA POLİSTROL ESASLI KÖŞE PROFİLİ (FİLELİ) YAPILMASI VE YERİNE TESPİTİ</v>
          </cell>
          <cell r="D5350">
            <v>2.33</v>
          </cell>
          <cell r="E5350">
            <v>1.8640000000000001</v>
          </cell>
          <cell r="F5350">
            <v>1.86</v>
          </cell>
        </row>
        <row r="5351">
          <cell r="A5351" t="str">
            <v>23.242/5</v>
          </cell>
          <cell r="B5351" t="str">
            <v>MT</v>
          </cell>
          <cell r="C5351" t="str">
            <v>ALÜMİNYUM DAMLALIK PROFİLİ (FİLELİ) YAPILMASI</v>
          </cell>
          <cell r="D5351">
            <v>3.91</v>
          </cell>
          <cell r="E5351">
            <v>3.1280000000000001</v>
          </cell>
          <cell r="F5351">
            <v>3.13</v>
          </cell>
        </row>
        <row r="5352">
          <cell r="A5352" t="str">
            <v>23.242/6</v>
          </cell>
          <cell r="B5352" t="str">
            <v>MT</v>
          </cell>
          <cell r="C5352" t="str">
            <v>30x50x1 mm EBADINDA PVC DAMLALIK PROFİLİ (FİLELİ) YAPILMASI VE YERİNE TESPİTİ</v>
          </cell>
          <cell r="D5352">
            <v>6.76</v>
          </cell>
          <cell r="E5352">
            <v>5.4079999999999995</v>
          </cell>
          <cell r="F5352">
            <v>5.41</v>
          </cell>
        </row>
        <row r="5353">
          <cell r="A5353" t="str">
            <v>23.242/7</v>
          </cell>
          <cell r="B5353" t="str">
            <v>MT</v>
          </cell>
          <cell r="C5353" t="str">
            <v>3 cm İLE 5 cm (5 cm DAHİL) ARASI KALINLIKLARI İÇİN 90x1 mm EBADINDA DİLATASYON PROFİLİ (FİLELİ) YAPILMASI VE YERİNE TESPİTİ</v>
          </cell>
          <cell r="D5353">
            <v>22.19</v>
          </cell>
          <cell r="E5353">
            <v>17.752000000000002</v>
          </cell>
          <cell r="F5353">
            <v>17.75</v>
          </cell>
        </row>
        <row r="5354">
          <cell r="A5354" t="str">
            <v>23.242/8</v>
          </cell>
          <cell r="B5354" t="str">
            <v>MT</v>
          </cell>
          <cell r="C5354" t="str">
            <v>30x30x1 mm EBADINDA DOĞRAMA BİTİŞ PROFİLİ YAPILMASI VE YERİNE TESPİTİ</v>
          </cell>
          <cell r="D5354">
            <v>3.23</v>
          </cell>
          <cell r="E5354">
            <v>2.5840000000000001</v>
          </cell>
          <cell r="F5354">
            <v>2.58</v>
          </cell>
        </row>
        <row r="5355">
          <cell r="A5355" t="str">
            <v>23.242/9</v>
          </cell>
          <cell r="B5355" t="str">
            <v>MT</v>
          </cell>
          <cell r="C5355" t="str">
            <v>SU SIZDIRMAZLIK (DERZ) BANDI YAPILMASI</v>
          </cell>
          <cell r="D5355">
            <v>1.49</v>
          </cell>
          <cell r="E5355">
            <v>1.1919999999999999</v>
          </cell>
          <cell r="F5355">
            <v>1.19</v>
          </cell>
        </row>
        <row r="5356">
          <cell r="A5356" t="str">
            <v>23.243/1A</v>
          </cell>
          <cell r="B5356" t="str">
            <v>M2</v>
          </cell>
          <cell r="C5356" t="str">
            <v>ALÜMİNYUM ASMA TAVAN (BASKI ÇITASIZ ELOKSALLI)</v>
          </cell>
          <cell r="D5356">
            <v>42.64</v>
          </cell>
          <cell r="E5356">
            <v>34.112000000000002</v>
          </cell>
          <cell r="F5356">
            <v>34.11</v>
          </cell>
        </row>
        <row r="5357">
          <cell r="A5357" t="str">
            <v>23.243/1B</v>
          </cell>
          <cell r="B5357" t="str">
            <v>M2</v>
          </cell>
          <cell r="C5357" t="str">
            <v>ALÜMİNYUM ASMA TAVAN YAPILMASI (ÇITALI,ÖZEL FIRIN BOYALI,LAML.)</v>
          </cell>
          <cell r="D5357">
            <v>38.340000000000003</v>
          </cell>
          <cell r="E5357">
            <v>30.672000000000004</v>
          </cell>
          <cell r="F5357">
            <v>30.67</v>
          </cell>
        </row>
        <row r="5358">
          <cell r="A5358" t="str">
            <v>23.243/10</v>
          </cell>
          <cell r="B5358" t="str">
            <v>M2</v>
          </cell>
          <cell r="C5358" t="str">
            <v>60x60 cm EBADINDA 0,70 mm KALINLIĞINDA MİNİMUM 20 MİKRON ELEKTROSTATİK TOZ BOYALI (POLYESTER ESASLI) DELİKSİZ ALÜMİNYUM PLAKADAN (EN AW 3000 SERİSİ) SARKMALI SİSTEM ASMA TAVAN YAPILMASI</v>
          </cell>
          <cell r="D5358">
            <v>42.78</v>
          </cell>
          <cell r="E5358">
            <v>34.224000000000004</v>
          </cell>
          <cell r="F5358">
            <v>34.22</v>
          </cell>
        </row>
        <row r="5359">
          <cell r="A5359" t="str">
            <v>23.243/11</v>
          </cell>
          <cell r="B5359" t="str">
            <v>M2</v>
          </cell>
          <cell r="C5359" t="str">
            <v>ALÜMİNYUM ASMA TAVAN (BASKI ÇITALI,ELOKSALLI)</v>
          </cell>
          <cell r="D5359">
            <v>44.28</v>
          </cell>
          <cell r="E5359">
            <v>35.423999999999999</v>
          </cell>
          <cell r="F5359">
            <v>35.42</v>
          </cell>
        </row>
        <row r="5360">
          <cell r="A5360" t="str">
            <v>23.243/12</v>
          </cell>
          <cell r="B5360" t="str">
            <v>M2</v>
          </cell>
          <cell r="C5360" t="str">
            <v>ALÜMİNYUM ASMA TAVAN (BASKI ÇITALI,FIRIN BOYALI)</v>
          </cell>
          <cell r="D5360">
            <v>47.44</v>
          </cell>
          <cell r="E5360">
            <v>37.951999999999998</v>
          </cell>
          <cell r="F5360">
            <v>37.950000000000003</v>
          </cell>
        </row>
        <row r="5361">
          <cell r="A5361" t="str">
            <v>23.243/13</v>
          </cell>
          <cell r="B5361" t="str">
            <v>M2</v>
          </cell>
          <cell r="C5361" t="str">
            <v>30x30 cm EBADINDA 0,50 mm KALAINLIĞINDA MİNİMUM 20 MİKRON ELEKTROSTATİK TOZ BOYALI (POLYESTER ESASLI) DELİKSİZ ALÜMİNYUM PLAKADAN (EN AW 3000 SERİSİ) SARKMALI SİSTEM ASMA TAVAN YAPILMASI</v>
          </cell>
          <cell r="D5361">
            <v>57.21</v>
          </cell>
          <cell r="E5361">
            <v>45.768000000000001</v>
          </cell>
          <cell r="F5361">
            <v>45.77</v>
          </cell>
        </row>
        <row r="5362">
          <cell r="A5362" t="str">
            <v>23.243/13A</v>
          </cell>
          <cell r="B5362" t="str">
            <v>M2</v>
          </cell>
          <cell r="C5362" t="str">
            <v>30x30 cm EBADINDA 0,70 mm KALINLIĞINDA MİNİMUM 20 MİKRON ELEKTROSTATİK TOZ BOYALI (POLYESTER ESASLI) DELİKSİZ ALÜMİNYUM PLAKADAN (EN AW 3000 SERİSİ) SARKMALI SİSTEM ASMA TAVAN YAPILMASI</v>
          </cell>
          <cell r="D5362">
            <v>60.81</v>
          </cell>
          <cell r="E5362">
            <v>48.648000000000003</v>
          </cell>
          <cell r="F5362">
            <v>48.65</v>
          </cell>
        </row>
        <row r="5363">
          <cell r="A5363" t="str">
            <v>23.243/14</v>
          </cell>
          <cell r="B5363" t="str">
            <v>M2</v>
          </cell>
          <cell r="C5363" t="str">
            <v>30x30 cm EBADINDA 0,50 mm KALINLIĞINDA MİNİMUM 20 MİKRON ELEKTROSTATİK TOZ BOYALI (POLYESTER ESASLI) DELİKLİ ALÜMİNYUM PLAKADAN (EN AW 3000 SERİSİ) SARKMALI ASMA TAVAN YAPILMASI</v>
          </cell>
          <cell r="D5363">
            <v>59.25</v>
          </cell>
          <cell r="E5363">
            <v>47.4</v>
          </cell>
          <cell r="F5363">
            <v>47.4</v>
          </cell>
        </row>
        <row r="5364">
          <cell r="A5364" t="str">
            <v>23.243/14A</v>
          </cell>
          <cell r="B5364" t="str">
            <v>M2</v>
          </cell>
          <cell r="C5364" t="str">
            <v>30x30 cm EBADINDA 0,70 mm KALINLIĞINDA MİNİMUM 20 MİKRON ELEKTROSTATİK TOZ BOYALI (POLYESTER ESASLI) DELİKLİ ALÜMİNYUM PLAKADAN (EN AW 3000 SERİSİ SARKMALI SİSTEM ASMA TAVAN YAPILMASI</v>
          </cell>
          <cell r="D5364">
            <v>62.59</v>
          </cell>
          <cell r="E5364">
            <v>50.072000000000003</v>
          </cell>
          <cell r="F5364">
            <v>50.07</v>
          </cell>
        </row>
        <row r="5365">
          <cell r="A5365" t="str">
            <v>23.243/15</v>
          </cell>
          <cell r="B5365" t="str">
            <v>M2</v>
          </cell>
          <cell r="C5365" t="str">
            <v>30x30 cm EBADINDA 0,50 mm KALINLIĞINDA MİNİMUM 20 MİKRON ELEKTROSTATİK TOZ BOYALI (POLYESTER ESASLI) ARKA YÜZÜ EKTROSTATİK KUMAŞ KAPLI DELİKLİ ALÜMİNYUM PLAKDAN (EN AW 3000 SERİSİ) SARKMALI SİSTEM ASMA TAVAN YAPILMASI</v>
          </cell>
          <cell r="D5365">
            <v>62.53</v>
          </cell>
          <cell r="E5365">
            <v>50.024000000000001</v>
          </cell>
          <cell r="F5365">
            <v>50.02</v>
          </cell>
        </row>
        <row r="5366">
          <cell r="A5366" t="str">
            <v>23.243/15A</v>
          </cell>
          <cell r="B5366" t="str">
            <v>M2</v>
          </cell>
          <cell r="C5366" t="str">
            <v>30x30 cm EBADINDA 0,70 mm KALINLIĞINDA MİNİMUM 20 MİKRON ELEKTROSTATİK TOZ BOYALI (POLYESTER ESASLI) ARKA YÜZÜ AKUSTİK KUMAŞ KAPLI DELİKLİ ALÜMİNYUM PLAKADAN (EN AW 3000 SERİSİ) SARKMALI SİSTEM ASMA TAVAN YAPILMASI</v>
          </cell>
          <cell r="D5366">
            <v>67.19</v>
          </cell>
          <cell r="E5366">
            <v>53.751999999999995</v>
          </cell>
          <cell r="F5366">
            <v>53.75</v>
          </cell>
        </row>
        <row r="5367">
          <cell r="A5367" t="str">
            <v>23.243/16</v>
          </cell>
          <cell r="B5367" t="str">
            <v>M2</v>
          </cell>
          <cell r="C5367" t="str">
            <v>60x60 cm EBADINDA 0,50 mm KALINLIĞINDA MİNİMUM 20 MİKRON ELEKTROSTATİK TOZ BOYALI (POLYESTER ESASLI) DELİKSİZ SICAK DALDIRMA GALVENİZE SAC PLAKADAN SARKMALI SİSTEM ASMA TAVAN</v>
          </cell>
          <cell r="D5367">
            <v>34.76</v>
          </cell>
          <cell r="E5367">
            <v>27.808</v>
          </cell>
          <cell r="F5367">
            <v>27.81</v>
          </cell>
        </row>
        <row r="5368">
          <cell r="A5368" t="str">
            <v>23.243/17</v>
          </cell>
          <cell r="B5368" t="str">
            <v>M2</v>
          </cell>
          <cell r="C5368" t="str">
            <v>60x60 cm EBADINDA 0,50 mm KALINLIĞINDA MİNİMUM 20 MİKRON ELEKTROSTATİK TOZ BOYALI (POLYESTER ESASLI) DELİKLİ SICAK DALDIRMA GALVENİZE SAC PLAKADAN SARKMALI SİSTEM ASMA TAVAN YAPILMASI</v>
          </cell>
          <cell r="D5368">
            <v>36.4</v>
          </cell>
          <cell r="E5368">
            <v>29.119999999999997</v>
          </cell>
          <cell r="F5368">
            <v>29.12</v>
          </cell>
        </row>
        <row r="5369">
          <cell r="A5369" t="str">
            <v>23.243/18</v>
          </cell>
          <cell r="B5369" t="str">
            <v>M2</v>
          </cell>
          <cell r="C5369" t="str">
            <v>60x60 cm EBADINDA 0,50 mm KALINLIĞINDA MİNİMUM 20 MİKRON ELEKTROSTATİK TOZ BOYALI (POLYESTER ESASLI) ARKA YÜZÜ AKUSTİK KUMAŞ KAPLI DELİKLİ SICAK DALDIRMA GALVENİZE SAC PLAKADAN SARKMALI SİSTEM ASMA TAVAN YAPILMASI</v>
          </cell>
          <cell r="D5369">
            <v>39.56</v>
          </cell>
          <cell r="E5369">
            <v>31.648000000000003</v>
          </cell>
          <cell r="F5369">
            <v>31.65</v>
          </cell>
        </row>
        <row r="5370">
          <cell r="A5370" t="str">
            <v>23.243/19</v>
          </cell>
          <cell r="B5370" t="str">
            <v>M2</v>
          </cell>
          <cell r="C5370" t="str">
            <v>60x60 cm EBADINDA 0,70 mm KALINLIĞINDA MİNİMUM 20 MİKRON ELEKTROSTATİK TOZ BOYALI (POLYESTER ESASLI) DELİKSİZ ALÜMİNYUM PLAKADAN (EN AW 3000 SERİSİ) GİZLİ TAŞIYICILI SİSTEM ASMA TAVAN YAPILMASI</v>
          </cell>
          <cell r="D5370">
            <v>54.95</v>
          </cell>
          <cell r="E5370">
            <v>43.96</v>
          </cell>
          <cell r="F5370">
            <v>43.96</v>
          </cell>
        </row>
        <row r="5371">
          <cell r="A5371" t="str">
            <v>23.243/2</v>
          </cell>
          <cell r="B5371" t="str">
            <v>M2</v>
          </cell>
          <cell r="C5371" t="str">
            <v>60x60 cm EBADINDA 0,70 mm KALINLIĞINDA MİNİMUM 20 MİKRON ELEKTROSTATİK TOZ BOYALI (POLYESTER ESASLI) DELİKLİ ALÜMİNYUM PLAKADAN (EN AW 3000 SERİSİ) OTURMALI SİSTEM ASMA TAVAN YAPILMASI</v>
          </cell>
          <cell r="D5371">
            <v>44.14</v>
          </cell>
          <cell r="E5371">
            <v>35.311999999999998</v>
          </cell>
          <cell r="F5371">
            <v>35.31</v>
          </cell>
        </row>
        <row r="5372">
          <cell r="A5372" t="str">
            <v>23.243/20</v>
          </cell>
          <cell r="B5372" t="str">
            <v>M2</v>
          </cell>
          <cell r="C5372" t="str">
            <v>60x60 CM EBADINDA 0,70 MM KALINLIĞINDA MİNİMUM 20 MİKRON ELEKTRO TOZ BOYALI ELEKTROSTATİK (POLYESTER ESASLI ) DELİKLİ ALÜMİNYUM PLAKADAN (EN AW 3000 SERİSİ) GİZLİ TAŞIYICILI SİSTEM ASMA TAVAN YAPILMASI</v>
          </cell>
          <cell r="D5372">
            <v>58.11</v>
          </cell>
          <cell r="E5372">
            <v>46.488</v>
          </cell>
          <cell r="F5372">
            <v>46.49</v>
          </cell>
        </row>
        <row r="5373">
          <cell r="A5373" t="str">
            <v>23.243/21</v>
          </cell>
          <cell r="B5373" t="str">
            <v>M2</v>
          </cell>
          <cell r="C5373" t="str">
            <v>60x60 EBADINDA 0.70 MM KALINLIĞINDA MİNİMUM 20 MİKRON ELEKTROSTATİK TOZ BOYALI (POLYESTER ESASLI) ARKA YÜZÜ AKUSTİK KUMAŞ KAPILI DELİKLİ ALÜMÜNYUM PLAKADAN (EN AW 3000 SERİSİ) GİZLİ TAŞIYICILI SİSTEM ASMA TAVAN YAPILMASI</v>
          </cell>
          <cell r="D5373">
            <v>62.69</v>
          </cell>
          <cell r="E5373">
            <v>50.152000000000001</v>
          </cell>
          <cell r="F5373">
            <v>50.15</v>
          </cell>
        </row>
        <row r="5374">
          <cell r="A5374" t="str">
            <v>23.243/22</v>
          </cell>
          <cell r="B5374" t="str">
            <v>M2</v>
          </cell>
          <cell r="C5374" t="str">
            <v>30x30 cm EBADINDA 0,50 mm KALINLIĞINDA MİNİMUM 20 MİKRON ELEKTROSTATİK TOZ BOYALI (POLYESTER ESASLI) DELİKSİZ ALÜMİNYUM PLAKADAN (EN AW 3000 SERİSİ) GİZLİ TAŞIYICILI SİSTEM ASMA TAVAN YAPILMASI</v>
          </cell>
          <cell r="D5374">
            <v>67.040000000000006</v>
          </cell>
          <cell r="E5374">
            <v>53.632000000000005</v>
          </cell>
          <cell r="F5374">
            <v>53.63</v>
          </cell>
        </row>
        <row r="5375">
          <cell r="A5375" t="str">
            <v>23.243/22A</v>
          </cell>
          <cell r="B5375" t="str">
            <v>M2</v>
          </cell>
          <cell r="C5375" t="str">
            <v>30x30 cm EBADINDA 0,70 mm KALINLIĞINDA MİNİMUM 20 MİKRON ELEKTROSTATİK TOZ BOYALI (POLYESTER ESASLI) DELİKSİZ ALÜMİNYUM PLAKADAN (EN AW 3000 SERİSİ) GİZLİ TAŞIYICILI SİSTEM ASMA TAVAN YAPILMASI</v>
          </cell>
          <cell r="D5375">
            <v>73.41</v>
          </cell>
          <cell r="E5375">
            <v>58.727999999999994</v>
          </cell>
          <cell r="F5375">
            <v>58.73</v>
          </cell>
        </row>
        <row r="5376">
          <cell r="A5376" t="str">
            <v>23.243/23</v>
          </cell>
          <cell r="B5376" t="str">
            <v>M2</v>
          </cell>
          <cell r="C5376" t="str">
            <v>30x30 cm EBADINDA 0,50 mm KALINLIĞINDA 20 MİKRON ELEKTROSTATİK TOZ BOYALI (POLYESTER ESASLI) DELİKLİ ALÜMİNYUM PLAKADAN (EN AW 3000 SERİSİ) GİZLİ TAŞIYICILI SİSTEM ASMA TAVAN YAPILMASI</v>
          </cell>
          <cell r="D5376">
            <v>67.040000000000006</v>
          </cell>
          <cell r="E5376">
            <v>53.632000000000005</v>
          </cell>
          <cell r="F5376">
            <v>53.63</v>
          </cell>
        </row>
        <row r="5377">
          <cell r="A5377" t="str">
            <v>23.243/23A</v>
          </cell>
          <cell r="B5377" t="str">
            <v>M2</v>
          </cell>
          <cell r="C5377" t="str">
            <v>30x30 cm EBADINDA 0,70 mm KALINLIĞINDA MİNİMUM 20 MİKRON ELEKTROSTATİK TOZ BOYALI (POLYESTER ESASLI) DELİKLİ ALÜMİNYUM PLAKDAN (EN AW 3000 SERİSİ) GİZLİ TAŞIYICILI SİSTEM ASMA TAVAN YAPILMASI</v>
          </cell>
          <cell r="D5377">
            <v>75.05</v>
          </cell>
          <cell r="E5377">
            <v>60.04</v>
          </cell>
          <cell r="F5377">
            <v>60.04</v>
          </cell>
        </row>
        <row r="5378">
          <cell r="A5378" t="str">
            <v>23.243/24</v>
          </cell>
          <cell r="B5378" t="str">
            <v>M2</v>
          </cell>
          <cell r="C5378" t="str">
            <v>30x30 EBADINDA 0.50  KALINLIĞINDA MİNİMUM 20 MİKRON ELEKTROSTATİK TOZ BOYALI (POLYESTER ESASLI) ARKA YÜZÜ AKUSTİK KUMAŞ KAPLI DELİKLİ ALÜMÜNYUM PLAKADAN (EN AW 3000 SERİSİ) GİZLİ TAŞIYICILI SİSTEM ASMA TAVAN YAPILMASI</v>
          </cell>
          <cell r="D5378">
            <v>71.900000000000006</v>
          </cell>
          <cell r="E5378">
            <v>57.52</v>
          </cell>
          <cell r="F5378">
            <v>57.52</v>
          </cell>
        </row>
        <row r="5379">
          <cell r="A5379" t="str">
            <v>23.243/25</v>
          </cell>
          <cell r="B5379" t="str">
            <v>M2</v>
          </cell>
          <cell r="C5379" t="str">
            <v>60x60 cm EBADINDA 0,50 mm KALINLIĞINDA MİNİMUM 20 MİKRON ELEKTROSTATİK TOZ BOYALI (POLYESTER ESASLI) DELİKSİZ SICAK DALDIRMA GALVENİZE SAC PLAKADAN GİZLİ TAŞIYICILI SİSTEM ASMA TAVAN YAPILMASI</v>
          </cell>
          <cell r="D5379">
            <v>46.96</v>
          </cell>
          <cell r="E5379">
            <v>37.567999999999998</v>
          </cell>
          <cell r="F5379">
            <v>37.57</v>
          </cell>
        </row>
        <row r="5380">
          <cell r="A5380" t="str">
            <v>23.243/26</v>
          </cell>
          <cell r="B5380" t="str">
            <v>M2</v>
          </cell>
          <cell r="C5380" t="str">
            <v>60*60 cm EBADINDA 0.50 MM KALINLIĞINDA MİN.20 MİKRON ELEKTROSTATİK TOZ BOYALI (POLYESTER ESASLI)DELİKLİ GALVANİZE SAÇ PLAKADAN GİZLİ TAŞIYICILI SİSTEM ASMA TAVAN YAPILMASI</v>
          </cell>
          <cell r="D5380">
            <v>48.6</v>
          </cell>
          <cell r="E5380">
            <v>38.880000000000003</v>
          </cell>
          <cell r="F5380">
            <v>38.880000000000003</v>
          </cell>
        </row>
        <row r="5381">
          <cell r="A5381" t="str">
            <v>23.243/27</v>
          </cell>
          <cell r="B5381" t="str">
            <v>M2</v>
          </cell>
          <cell r="C5381" t="str">
            <v>60x60 CM EBADINDA 0,50MM KALINLIĞINDA MİNİMUM 20 MİKRON ELEKTROSTATİK TOZ BOYALI(POLYESTER ESASLI) ARKA YÜZÜ AKUSTİK KUMAŞ KAPLI DELİKLİ SICAK DALDIRMA GALVENİZ SAC PLAKADAN GİZLİ TAŞIYICILI SİSTEM ASMA TAVAN YAPILMASI</v>
          </cell>
          <cell r="D5381">
            <v>51.75</v>
          </cell>
          <cell r="E5381">
            <v>41.4</v>
          </cell>
          <cell r="F5381">
            <v>41.4</v>
          </cell>
        </row>
        <row r="5382">
          <cell r="A5382" t="str">
            <v>23.243/3</v>
          </cell>
          <cell r="B5382" t="str">
            <v>M2</v>
          </cell>
          <cell r="C5382" t="str">
            <v>60x60 cm EBADINDA 0,70 mm KALINLIĞINDA MİNİMUM 20 MİKRON ELEKTROSTATİK TOZ BOYALI (POLYESTER ESASLI) ARKA YÜZÜ AKUSTİK KUMAŞ KAPLI DELİKLİ ALÜMİNYUM PLAKADAN (EN AW 3000 SERİSİ) OTURMALI SİSTEM ASMA TAVAN YAPILMASI</v>
          </cell>
          <cell r="D5382">
            <v>48.94</v>
          </cell>
          <cell r="E5382">
            <v>39.152000000000001</v>
          </cell>
          <cell r="F5382">
            <v>39.15</v>
          </cell>
        </row>
        <row r="5383">
          <cell r="A5383" t="str">
            <v>23.243/34</v>
          </cell>
          <cell r="B5383" t="str">
            <v>M2</v>
          </cell>
          <cell r="C5383" t="str">
            <v>85 mm ENİNDE 0,70 mm KALINLIĞINDA MİNİMUM 20 MİKRON POLYESTER ESASLI RULO BOYAMA SİSTEMİ İLE BOYANMIŞ DELİKSİZ ALÜMİNYUM LAMELLER İLE 15 mm DERZ ÇITALI ASMA TAVAN YAPILMASI</v>
          </cell>
          <cell r="D5383">
            <v>51.88</v>
          </cell>
          <cell r="E5383">
            <v>41.504000000000005</v>
          </cell>
          <cell r="F5383">
            <v>41.5</v>
          </cell>
        </row>
        <row r="5384">
          <cell r="A5384" t="str">
            <v>23.243/35</v>
          </cell>
          <cell r="B5384" t="str">
            <v>M2</v>
          </cell>
          <cell r="C5384" t="str">
            <v>85 mm ENİNDE 0,70 mm KALINLIĞINDA MİNİMUM 20 MİKRON POLYESTER ESASLI RULO BOYAMA SİSTEMİ İLE BOYANMIŞ DELİKLİ ALÜMİNYUM LAMELLER İLE 20 mm DERZ ÇITALI ASMA TAVAN YAPILMASI</v>
          </cell>
          <cell r="D5384">
            <v>58.46</v>
          </cell>
          <cell r="E5384">
            <v>46.768000000000001</v>
          </cell>
          <cell r="F5384">
            <v>46.77</v>
          </cell>
        </row>
        <row r="5385">
          <cell r="A5385" t="str">
            <v>23.243/36</v>
          </cell>
          <cell r="B5385" t="str">
            <v>M2</v>
          </cell>
          <cell r="C5385" t="str">
            <v>100 mm ENİNDE 0,70 mm KALINLIĞINDA MİNİMUM 20 MİKRON POLYESTER ESASLI RULO BOYAMA SİSTEMİ İLE BOYANMIŞ ALÜMİNYUM LAMELLER İLE 20 mm DERZ ÇITALI ASMA TAVAN YAPILMASI</v>
          </cell>
          <cell r="D5385">
            <v>48.3</v>
          </cell>
          <cell r="E5385">
            <v>38.64</v>
          </cell>
          <cell r="F5385">
            <v>38.64</v>
          </cell>
        </row>
        <row r="5386">
          <cell r="A5386" t="str">
            <v>23.243/37</v>
          </cell>
          <cell r="B5386" t="str">
            <v>M2</v>
          </cell>
          <cell r="C5386" t="str">
            <v>100 mm ENİNDE 0,70 mm KALINLIĞINDA MİNİMUM 20 MİKRON POLYESTER ESASLI RULO BOYAMA SİSTEMİ İLE BOYANMIŞ DELİKLİ ALÜMİNYUM LAMELLER İLE 20 mm DERZ ÇITALI ASMA TAVAN YAPILMASI</v>
          </cell>
          <cell r="D5386">
            <v>54.55</v>
          </cell>
          <cell r="E5386">
            <v>43.64</v>
          </cell>
          <cell r="F5386">
            <v>43.64</v>
          </cell>
        </row>
        <row r="5387">
          <cell r="A5387" t="str">
            <v>23.243/4</v>
          </cell>
          <cell r="B5387" t="str">
            <v>M2</v>
          </cell>
          <cell r="C5387" t="str">
            <v>30x30 cm EBADINDA 0,50 mm KALINLIĞINDA MİNİMUM 20 MİKRON ELEKRTROSTATİK TOZ BOYALI (POLYESTER ESASLI) DELİKSİZ ALÜMİNYUM PLAKADAN (EN AW 3000 SERİSİ) OTURMALI SİSTEM ASMA TAVAN YAPILMASI</v>
          </cell>
          <cell r="D5387">
            <v>57.54</v>
          </cell>
          <cell r="E5387">
            <v>46.031999999999996</v>
          </cell>
          <cell r="F5387">
            <v>46.03</v>
          </cell>
        </row>
        <row r="5388">
          <cell r="A5388" t="str">
            <v>23.243/4A</v>
          </cell>
          <cell r="B5388" t="str">
            <v>M2</v>
          </cell>
          <cell r="C5388" t="str">
            <v>30x30 EBADINDA 0,70 mm KALINLIĞINDA MİNİMUM 20 MİKRON ELEKTROSTATİK TOZ BOYALI (POLYESTER ESASLI) DELİKSİZ ALÜMİNYUM PLAKADAN (EN AW 3000 SERİSİ) OTURMALI SİSTEM ASMA TAVAN YAPILMASI</v>
          </cell>
          <cell r="D5388">
            <v>62.39</v>
          </cell>
          <cell r="E5388">
            <v>49.911999999999999</v>
          </cell>
          <cell r="F5388">
            <v>49.91</v>
          </cell>
        </row>
        <row r="5389">
          <cell r="A5389" t="str">
            <v>23.243/5</v>
          </cell>
          <cell r="B5389" t="str">
            <v>M2</v>
          </cell>
          <cell r="C5389" t="str">
            <v>30x30 EBADINDA 0,50 mm KALINLIĞINDA MİNİMUM 20 MİKRON ELEKTROSTATİK TOZ BOYALI (POLYESTER ESASLI) DELİKLİ ALÜMİNYUM PLAKADAN (EN AW 3000 SERİSİ) OTURMALI SİSTEM ASMA TAVAN YAPILMASI</v>
          </cell>
          <cell r="D5389">
            <v>59.11</v>
          </cell>
          <cell r="E5389">
            <v>47.287999999999997</v>
          </cell>
          <cell r="F5389">
            <v>47.29</v>
          </cell>
        </row>
        <row r="5390">
          <cell r="A5390" t="str">
            <v>23.243/5A</v>
          </cell>
          <cell r="B5390" t="str">
            <v>M2</v>
          </cell>
          <cell r="C5390" t="str">
            <v>30x30 CM EBADINDA 0,70 MM KALINLIĞINDA MİNİMUM 20 MİKRON ELEKTROSTATİK TOZ BOYALI (POLYESTER ESASLI ) DELİKLİ ALÜMİNYUM PLAKADAN (EN AW 3000 SERİSİ) OTURMALI SİSTEM ASMA TAVAN YAPILMASI</v>
          </cell>
          <cell r="D5390">
            <v>65.209999999999994</v>
          </cell>
          <cell r="E5390">
            <v>52.167999999999992</v>
          </cell>
          <cell r="F5390">
            <v>52.17</v>
          </cell>
        </row>
        <row r="5391">
          <cell r="A5391" t="str">
            <v>23.243/6</v>
          </cell>
          <cell r="B5391" t="str">
            <v>M2</v>
          </cell>
          <cell r="C5391" t="str">
            <v>30x30 cm EBADINDA 0,50 mm KALINLIĞINDA MİNİMUM 20 MİKRON ELEKTROSTATİK TOZ BOYALI (POLYESTER ESASLI) ARKA YÜZÜ AKUSTİK KUMAŞ KAPLI DELİKLİ ALÜMİNYUM PLAKADAN (EN AW 3000 SERİSİ) OTURMALI SİSTEM ASMA TAVAN YAPILMASI</v>
          </cell>
          <cell r="D5391">
            <v>62.39</v>
          </cell>
          <cell r="E5391">
            <v>49.911999999999999</v>
          </cell>
          <cell r="F5391">
            <v>49.91</v>
          </cell>
        </row>
        <row r="5392">
          <cell r="A5392" t="str">
            <v>23.243/6A</v>
          </cell>
          <cell r="B5392" t="str">
            <v>M2</v>
          </cell>
          <cell r="C5392" t="str">
            <v>30x30 cm EBADINDA 0,70 mm KALINLIĞINDA MİNİMUM 20 MİKRON ELEKTROSTATİK TOZ BOYALI (POLYESTER ESASLI) ARKA YÜZÜ AKUSTİK KUMAŞ KAPLI DELİKLİ ALÜMİNYUM PLAKADAN (EN AW 3000 SERİSİ) OTURMALI SİSTEM ASMA TAVAN YAPILMASI</v>
          </cell>
          <cell r="D5392">
            <v>67.05</v>
          </cell>
          <cell r="E5392">
            <v>53.64</v>
          </cell>
          <cell r="F5392">
            <v>53.64</v>
          </cell>
        </row>
        <row r="5393">
          <cell r="A5393" t="str">
            <v>23.243/7</v>
          </cell>
          <cell r="B5393" t="str">
            <v>M2</v>
          </cell>
          <cell r="C5393" t="str">
            <v>60x60 cm EBADINDA 0,50 mm KALINLIĞINDA MİNİMUM 20 MİKRON ELEKTROSTATİK TOZ BOYALI (POLYESTER ESASLI) DELİKSİZ SICAK DALDIRMA GALVANİZE SAC PLAKADAN OTURMALI SİSTEM ASMA TAVAN YAPILMASI</v>
          </cell>
          <cell r="D5393">
            <v>37.78</v>
          </cell>
          <cell r="E5393">
            <v>30.224</v>
          </cell>
          <cell r="F5393">
            <v>30.22</v>
          </cell>
        </row>
        <row r="5394">
          <cell r="A5394" t="str">
            <v>23.243/8</v>
          </cell>
          <cell r="B5394" t="str">
            <v>M2</v>
          </cell>
          <cell r="C5394" t="str">
            <v>60x60 cm EBADINDA 0,50 mm KALINLIĞINDA MİNİMUM 20 MİKRON ELEKTROSTATİK TOZ BOYALI (POLYESTER ESASLI) DELİKLİ SICAK DALDIRMA GALVENİZE SAC PLAKADAN OTURMALI SİSTEM ASMA TAVAN YAPILMASI</v>
          </cell>
          <cell r="D5394">
            <v>39.43</v>
          </cell>
          <cell r="E5394">
            <v>31.544</v>
          </cell>
          <cell r="F5394">
            <v>31.54</v>
          </cell>
        </row>
        <row r="5395">
          <cell r="A5395" t="str">
            <v>23.243/9</v>
          </cell>
          <cell r="B5395" t="str">
            <v>M2</v>
          </cell>
          <cell r="C5395" t="str">
            <v>60x60 cm EBADINDA 0,50 mm KALINLIĞINDA MİNİMUM 20 MİKRON ELEKTROTATİK TOZ BOYALI (POLYESTER ESASLI) ARKA YÜZÜ AKUSTİK KUMAŞ KAPLI DELİKLİ SICAK DALDIRMA GALVENİZE SAC PLAKADAN OTURMALI SİSTEM ASMA TAVAN YAPILMASI</v>
          </cell>
          <cell r="D5395">
            <v>42.64</v>
          </cell>
          <cell r="E5395">
            <v>34.112000000000002</v>
          </cell>
          <cell r="F5395">
            <v>34.11</v>
          </cell>
        </row>
        <row r="5396">
          <cell r="A5396" t="str">
            <v>23.243/B</v>
          </cell>
          <cell r="B5396" t="str">
            <v>M2</v>
          </cell>
          <cell r="C5396" t="str">
            <v>ALÜMİNYUM ASMA TAVAN (BASKI ÇITASIZ,FIRIN BOYALI)</v>
          </cell>
          <cell r="D5396">
            <v>33.450000000000003</v>
          </cell>
          <cell r="E5396">
            <v>26.76</v>
          </cell>
          <cell r="F5396">
            <v>26.76</v>
          </cell>
        </row>
        <row r="5397">
          <cell r="A5397" t="str">
            <v>23.244/A1</v>
          </cell>
          <cell r="B5397" t="str">
            <v>KG</v>
          </cell>
          <cell r="C5397" t="str">
            <v>ISI YALITIMSIZ ALÜMİNYUM DOĞRAMA İMALİ(NATÜREL-MAT)</v>
          </cell>
          <cell r="D5397">
            <v>16.98</v>
          </cell>
          <cell r="E5397">
            <v>13.584</v>
          </cell>
          <cell r="F5397">
            <v>13.58</v>
          </cell>
        </row>
        <row r="5398">
          <cell r="A5398" t="str">
            <v>23.244/B1</v>
          </cell>
          <cell r="B5398" t="str">
            <v>KG</v>
          </cell>
          <cell r="C5398" t="str">
            <v>ISI YALITIMSIZ ALÜMİNYUM DOĞRAMA İMALİ(NATÜREL-PAR.)</v>
          </cell>
          <cell r="D5398">
            <v>17.309999999999999</v>
          </cell>
          <cell r="E5398">
            <v>13.847999999999999</v>
          </cell>
          <cell r="F5398">
            <v>13.85</v>
          </cell>
        </row>
        <row r="5399">
          <cell r="A5399" t="str">
            <v>23.244/C1</v>
          </cell>
          <cell r="B5399" t="str">
            <v>KG</v>
          </cell>
          <cell r="C5399" t="str">
            <v>ISI YALITIMSIZ ALÜMİNYUM DOĞRAMA İMALİ(RENKLİ-MAT)</v>
          </cell>
          <cell r="D5399">
            <v>17.309999999999999</v>
          </cell>
          <cell r="E5399">
            <v>13.847999999999999</v>
          </cell>
          <cell r="F5399">
            <v>13.85</v>
          </cell>
        </row>
        <row r="5400">
          <cell r="A5400" t="str">
            <v>23.244/D1</v>
          </cell>
          <cell r="B5400" t="str">
            <v>KG</v>
          </cell>
          <cell r="C5400" t="str">
            <v>ISI YALITIMSIZ ALÜMİNYUM DOĞRAMA İMALİ(RENKLİ-PAR.)</v>
          </cell>
          <cell r="D5400">
            <v>17.510000000000002</v>
          </cell>
          <cell r="E5400">
            <v>14.008000000000001</v>
          </cell>
          <cell r="F5400">
            <v>14.01</v>
          </cell>
        </row>
        <row r="5401">
          <cell r="A5401" t="str">
            <v>23.244/E1</v>
          </cell>
          <cell r="B5401" t="str">
            <v>KG</v>
          </cell>
          <cell r="C5401" t="str">
            <v>ISI YALITIMSIZ ALÜMİNYUM DOĞRAMA İMALİ(ELEKTROSTAT)</v>
          </cell>
          <cell r="D5401">
            <v>17.510000000000002</v>
          </cell>
          <cell r="E5401">
            <v>14.008000000000001</v>
          </cell>
          <cell r="F5401">
            <v>14.01</v>
          </cell>
        </row>
        <row r="5402">
          <cell r="A5402" t="str">
            <v>23.244/F1</v>
          </cell>
          <cell r="B5402" t="str">
            <v>KG</v>
          </cell>
          <cell r="C5402" t="str">
            <v>ISI YALITIMLI ALÜMİNYUM DOĞRAMA İMALİ(NATÜREL-MAT)</v>
          </cell>
          <cell r="D5402">
            <v>17.850000000000001</v>
          </cell>
          <cell r="E5402">
            <v>14.280000000000001</v>
          </cell>
          <cell r="F5402">
            <v>14.28</v>
          </cell>
        </row>
        <row r="5403">
          <cell r="A5403" t="str">
            <v>23.244/G1</v>
          </cell>
          <cell r="B5403" t="str">
            <v>KG</v>
          </cell>
          <cell r="C5403" t="str">
            <v>ISI YALITIMLI ALÜMİNYUM DOĞRAMA İMALİ(NATÜREL-PARL)</v>
          </cell>
          <cell r="D5403">
            <v>18.45</v>
          </cell>
          <cell r="E5403">
            <v>14.76</v>
          </cell>
          <cell r="F5403">
            <v>14.76</v>
          </cell>
        </row>
        <row r="5404">
          <cell r="A5404" t="str">
            <v>23.244/H1</v>
          </cell>
          <cell r="B5404" t="str">
            <v>KG</v>
          </cell>
          <cell r="C5404" t="str">
            <v>ISI YALITIMLI ALÜMİNYUM DOĞRAMA İMALİ(RENKLİ-MAT E</v>
          </cell>
          <cell r="D5404">
            <v>18.45</v>
          </cell>
          <cell r="E5404">
            <v>14.76</v>
          </cell>
          <cell r="F5404">
            <v>14.76</v>
          </cell>
        </row>
        <row r="5405">
          <cell r="A5405" t="str">
            <v>23.244/K1</v>
          </cell>
          <cell r="B5405" t="str">
            <v>KG</v>
          </cell>
          <cell r="C5405" t="str">
            <v>ISI YALITIMLI ALÜMİNYUM DOĞRAMA İMALİ(RENKLİ-PARLA</v>
          </cell>
          <cell r="D5405">
            <v>18.45</v>
          </cell>
          <cell r="E5405">
            <v>14.76</v>
          </cell>
          <cell r="F5405">
            <v>14.76</v>
          </cell>
        </row>
        <row r="5406">
          <cell r="A5406" t="str">
            <v>23.244/L1</v>
          </cell>
          <cell r="B5406" t="str">
            <v>KG</v>
          </cell>
          <cell r="C5406" t="str">
            <v>ISI YALITIMLI ALÜMİNYUM DOĞRAMA İMALİ(ELEKTROSTATİK BOYALI)</v>
          </cell>
          <cell r="D5406">
            <v>18.649999999999999</v>
          </cell>
          <cell r="E5406">
            <v>14.919999999999998</v>
          </cell>
          <cell r="F5406">
            <v>14.92</v>
          </cell>
        </row>
        <row r="5407">
          <cell r="A5407" t="str">
            <v>23.245</v>
          </cell>
          <cell r="B5407" t="str">
            <v>TON</v>
          </cell>
          <cell r="C5407" t="str">
            <v>PROFİL DEMİRİNDEN İKSA YAPILMASI</v>
          </cell>
          <cell r="D5407">
            <v>616.41</v>
          </cell>
          <cell r="E5407">
            <v>493.12799999999999</v>
          </cell>
          <cell r="F5407">
            <v>493.13</v>
          </cell>
        </row>
        <row r="5408">
          <cell r="A5408" t="str">
            <v>23.255</v>
          </cell>
          <cell r="B5408" t="str">
            <v>KG</v>
          </cell>
          <cell r="C5408" t="str">
            <v>FONTTAN IZGARA KAPAK GARGUY YAPILMASI</v>
          </cell>
          <cell r="D5408">
            <v>2.2999999999999998</v>
          </cell>
          <cell r="E5408">
            <v>1.8399999999999999</v>
          </cell>
          <cell r="F5408">
            <v>1.84</v>
          </cell>
        </row>
        <row r="5409">
          <cell r="A5409" t="str">
            <v>23.256</v>
          </cell>
          <cell r="B5409" t="str">
            <v>AD</v>
          </cell>
          <cell r="C5409" t="str">
            <v>CAM ELYAF TAKVİYELİ KOMPOZİT RÖGAR KAPAĞI TEMİNİ VE YERİNE KONULMASI (KAPAK NET AÇIKLIĞI MİNİMUM 600 mm)</v>
          </cell>
          <cell r="D5409">
            <v>322.64999999999998</v>
          </cell>
          <cell r="E5409">
            <v>258.12</v>
          </cell>
          <cell r="F5409">
            <v>258.12</v>
          </cell>
        </row>
        <row r="5410">
          <cell r="A5410" t="str">
            <v>23.257/01</v>
          </cell>
          <cell r="B5410" t="str">
            <v>MT</v>
          </cell>
          <cell r="C5410" t="str">
            <v>30x100x5 cm BOYUTLARINDA CAM ELYAF TAKVİYELİ KOMPOZİT IZGARA TEMİNİ VE YERİNE KONULMASI</v>
          </cell>
          <cell r="D5410">
            <v>184.11</v>
          </cell>
          <cell r="E5410">
            <v>147.28800000000001</v>
          </cell>
          <cell r="F5410">
            <v>147.29</v>
          </cell>
        </row>
        <row r="5411">
          <cell r="A5411" t="str">
            <v>23.257/02</v>
          </cell>
          <cell r="B5411" t="str">
            <v>MT</v>
          </cell>
          <cell r="C5411" t="str">
            <v>40x100x5 cm BOYUTLARINDA CAM ELYAF TAKVİYELİ KOMPOZİT IZGARA TEMİNİ VE YERİNE KONULMASI</v>
          </cell>
          <cell r="D5411">
            <v>241.86</v>
          </cell>
          <cell r="E5411">
            <v>193.488</v>
          </cell>
          <cell r="F5411">
            <v>193.49</v>
          </cell>
        </row>
        <row r="5412">
          <cell r="A5412" t="str">
            <v>23.257/03</v>
          </cell>
          <cell r="B5412" t="str">
            <v>MT</v>
          </cell>
          <cell r="C5412" t="str">
            <v>50x100x6 cm BOYUTLARINDA CAM ELYAF TAKVİYELİ KOMPOZİT IZGARA TEMİNİ VE YERİNE KONULMASI</v>
          </cell>
          <cell r="D5412">
            <v>299.61</v>
          </cell>
          <cell r="E5412">
            <v>239.68800000000002</v>
          </cell>
          <cell r="F5412">
            <v>239.69</v>
          </cell>
        </row>
        <row r="5413">
          <cell r="A5413" t="str">
            <v>23.257/04</v>
          </cell>
          <cell r="B5413" t="str">
            <v>MT</v>
          </cell>
          <cell r="C5413" t="str">
            <v>60x100x6 cm BOYUTLARINDA CAM ELYAF TAKVİYELİ KOMPOZİT IZGARA TEMİNİ VE YERİNE KONULMASI</v>
          </cell>
          <cell r="D5413">
            <v>357.36</v>
          </cell>
          <cell r="E5413">
            <v>285.88800000000003</v>
          </cell>
          <cell r="F5413">
            <v>285.89</v>
          </cell>
        </row>
        <row r="5414">
          <cell r="A5414" t="str">
            <v>24.001</v>
          </cell>
          <cell r="B5414" t="str">
            <v>MT</v>
          </cell>
          <cell r="C5414" t="str">
            <v>12 NOLU ÇİNKODAN 150MM ÇAPINDA DÜŞEY YAĞMUR BORUSU</v>
          </cell>
          <cell r="D5414">
            <v>21.63</v>
          </cell>
          <cell r="E5414">
            <v>17.303999999999998</v>
          </cell>
          <cell r="F5414">
            <v>17.3</v>
          </cell>
        </row>
        <row r="5415">
          <cell r="A5415" t="str">
            <v>24.002</v>
          </cell>
          <cell r="B5415" t="str">
            <v>MT</v>
          </cell>
          <cell r="C5415" t="str">
            <v>12 NOLU ÇİNKODAN 120MM ÇAPINDA DÜŞEY YAĞMUR BORUSU</v>
          </cell>
          <cell r="D5415">
            <v>18.75</v>
          </cell>
          <cell r="E5415">
            <v>15</v>
          </cell>
          <cell r="F5415">
            <v>15</v>
          </cell>
        </row>
        <row r="5416">
          <cell r="A5416" t="str">
            <v>24.003</v>
          </cell>
          <cell r="B5416" t="str">
            <v>MT</v>
          </cell>
          <cell r="C5416" t="str">
            <v>12 NOLU ÇİNKODAN 100MM ÇAPINDA DÜŞEY YAĞMUR BORUSU</v>
          </cell>
          <cell r="D5416">
            <v>16.850000000000001</v>
          </cell>
          <cell r="E5416">
            <v>13.48</v>
          </cell>
          <cell r="F5416">
            <v>13.48</v>
          </cell>
        </row>
        <row r="5417">
          <cell r="A5417" t="str">
            <v>24.004</v>
          </cell>
          <cell r="B5417" t="str">
            <v>MT</v>
          </cell>
          <cell r="C5417" t="str">
            <v>10 NOLU ÇİNKODAN 100MM ÇAPINDA DÜŞEY YAĞMUR BORUSU</v>
          </cell>
          <cell r="D5417">
            <v>14.75</v>
          </cell>
          <cell r="E5417">
            <v>11.8</v>
          </cell>
          <cell r="F5417">
            <v>11.8</v>
          </cell>
        </row>
        <row r="5418">
          <cell r="A5418" t="str">
            <v>24.005</v>
          </cell>
          <cell r="B5418" t="str">
            <v>MT</v>
          </cell>
          <cell r="C5418" t="str">
            <v>10 NOLU ÇİNKODAN 80MM ÇAPINDA DÜŞEY YAĞMUR BORUSU</v>
          </cell>
          <cell r="D5418">
            <v>13.64</v>
          </cell>
          <cell r="E5418">
            <v>10.912000000000001</v>
          </cell>
          <cell r="F5418">
            <v>10.91</v>
          </cell>
        </row>
        <row r="5419">
          <cell r="A5419" t="str">
            <v>24.006</v>
          </cell>
          <cell r="B5419" t="str">
            <v>MT</v>
          </cell>
          <cell r="C5419" t="str">
            <v>12 NOLU ÇİNKODAN 80MM ÇAPINDA DÜŞEY YAĞMUR BORUSU</v>
          </cell>
          <cell r="D5419">
            <v>15.43</v>
          </cell>
          <cell r="E5419">
            <v>12.343999999999999</v>
          </cell>
          <cell r="F5419">
            <v>12.34</v>
          </cell>
        </row>
        <row r="5420">
          <cell r="A5420" t="str">
            <v>24.007</v>
          </cell>
          <cell r="B5420" t="str">
            <v>MT</v>
          </cell>
          <cell r="C5420" t="str">
            <v>10 NOLU ÇİNKODAN 75MM ÇAPINDA DÜŞEY YAĞMUR BORUSU</v>
          </cell>
          <cell r="D5420">
            <v>12.9</v>
          </cell>
          <cell r="E5420">
            <v>10.32</v>
          </cell>
          <cell r="F5420">
            <v>10.32</v>
          </cell>
        </row>
        <row r="5421">
          <cell r="A5421" t="str">
            <v>24.008</v>
          </cell>
          <cell r="B5421" t="str">
            <v>MT</v>
          </cell>
          <cell r="C5421" t="str">
            <v>10 NOLU ÇİNKODAN 70MM ÇAPINDA DÜŞEY YAĞMUR BORUSU</v>
          </cell>
          <cell r="D5421">
            <v>11.88</v>
          </cell>
          <cell r="E5421">
            <v>9.5040000000000013</v>
          </cell>
          <cell r="F5421">
            <v>9.5</v>
          </cell>
        </row>
        <row r="5422">
          <cell r="A5422" t="str">
            <v>24.010</v>
          </cell>
          <cell r="B5422" t="str">
            <v>MT</v>
          </cell>
          <cell r="C5422" t="str">
            <v>14 NOLU ÇİNKODAN 240MM ÜST AÇIKLIKLI YAĞMUR OLUĞU</v>
          </cell>
          <cell r="D5422">
            <v>43.86</v>
          </cell>
          <cell r="E5422">
            <v>35.088000000000001</v>
          </cell>
          <cell r="F5422">
            <v>35.090000000000003</v>
          </cell>
        </row>
        <row r="5423">
          <cell r="A5423" t="str">
            <v>24.011</v>
          </cell>
          <cell r="B5423" t="str">
            <v>MT</v>
          </cell>
          <cell r="C5423" t="str">
            <v>12 NOLU ÇİNKODAN 185MM ÜST AÇIKLIKLI YAĞMUR OLUĞU</v>
          </cell>
          <cell r="D5423">
            <v>39.090000000000003</v>
          </cell>
          <cell r="E5423">
            <v>31.272000000000002</v>
          </cell>
          <cell r="F5423">
            <v>31.27</v>
          </cell>
        </row>
        <row r="5424">
          <cell r="A5424" t="str">
            <v>24.012</v>
          </cell>
          <cell r="B5424" t="str">
            <v>MT</v>
          </cell>
          <cell r="C5424" t="str">
            <v>12 NOLU ÇİNKODAN 155MM ÜST AÇIKLIKLI YAĞMUR OLUĞU</v>
          </cell>
          <cell r="D5424">
            <v>30.98</v>
          </cell>
          <cell r="E5424">
            <v>24.783999999999999</v>
          </cell>
          <cell r="F5424">
            <v>24.78</v>
          </cell>
        </row>
        <row r="5425">
          <cell r="A5425" t="str">
            <v>24.013</v>
          </cell>
          <cell r="B5425" t="str">
            <v>MT</v>
          </cell>
          <cell r="C5425" t="str">
            <v>12 NOLU ÇİNKODAN 130MM ÜST AÇIKLIKLI YAĞMUR OLUĞU</v>
          </cell>
          <cell r="D5425">
            <v>27.93</v>
          </cell>
          <cell r="E5425">
            <v>22.344000000000001</v>
          </cell>
          <cell r="F5425">
            <v>22.34</v>
          </cell>
        </row>
        <row r="5426">
          <cell r="A5426" t="str">
            <v>24.014</v>
          </cell>
          <cell r="B5426" t="str">
            <v>MT</v>
          </cell>
          <cell r="C5426" t="str">
            <v>12 NOLU ÇİNKODAN 110MM ÜST AÇIKLIKLI YAĞMUR OLUĞU</v>
          </cell>
          <cell r="D5426">
            <v>26.18</v>
          </cell>
          <cell r="E5426">
            <v>20.943999999999999</v>
          </cell>
          <cell r="F5426">
            <v>20.94</v>
          </cell>
        </row>
        <row r="5427">
          <cell r="A5427" t="str">
            <v>24.015</v>
          </cell>
          <cell r="B5427" t="str">
            <v>MT</v>
          </cell>
          <cell r="C5427" t="str">
            <v>12 NOLU ÇİNKODAN 90MM ÜST AÇIKLIKLI YAĞMUR OLUĞU</v>
          </cell>
          <cell r="D5427">
            <v>23.83</v>
          </cell>
          <cell r="E5427">
            <v>19.064</v>
          </cell>
          <cell r="F5427">
            <v>19.059999999999999</v>
          </cell>
        </row>
        <row r="5428">
          <cell r="A5428" t="str">
            <v>24.016</v>
          </cell>
          <cell r="B5428" t="str">
            <v>MT</v>
          </cell>
          <cell r="C5428" t="str">
            <v>14 NOLU ÇİNKODAN MAİL ÇATI DERESİ YAPILMASI</v>
          </cell>
          <cell r="D5428">
            <v>29.63</v>
          </cell>
          <cell r="E5428">
            <v>23.704000000000001</v>
          </cell>
          <cell r="F5428">
            <v>23.7</v>
          </cell>
        </row>
        <row r="5429">
          <cell r="A5429" t="str">
            <v>24.017</v>
          </cell>
          <cell r="B5429" t="str">
            <v>MT</v>
          </cell>
          <cell r="C5429" t="str">
            <v>14 NOLU ÇİNKODAN UFKİ YAĞMUR OLUĞU YAPILMASI</v>
          </cell>
          <cell r="D5429">
            <v>55.13</v>
          </cell>
          <cell r="E5429">
            <v>44.103999999999999</v>
          </cell>
          <cell r="F5429">
            <v>44.1</v>
          </cell>
        </row>
        <row r="5430">
          <cell r="A5430" t="str">
            <v>24.018</v>
          </cell>
          <cell r="B5430" t="str">
            <v>AD</v>
          </cell>
          <cell r="C5430" t="str">
            <v>12 NOLU ÇİNKODAN YAĞMUR SUYU HAZNESİ YAPILMASI</v>
          </cell>
          <cell r="D5430">
            <v>50.11</v>
          </cell>
          <cell r="E5430">
            <v>40.088000000000001</v>
          </cell>
          <cell r="F5430">
            <v>40.090000000000003</v>
          </cell>
        </row>
        <row r="5431">
          <cell r="A5431" t="str">
            <v>24.019</v>
          </cell>
          <cell r="B5431" t="str">
            <v>MT</v>
          </cell>
          <cell r="C5431" t="str">
            <v>14 NOLU ÇİNKODAN ATİKA DUVAR ARKASINA ÇATI DERESİ</v>
          </cell>
          <cell r="D5431">
            <v>60.75</v>
          </cell>
          <cell r="E5431">
            <v>48.6</v>
          </cell>
          <cell r="F5431">
            <v>48.6</v>
          </cell>
        </row>
        <row r="5432">
          <cell r="A5432" t="str">
            <v>24.020</v>
          </cell>
          <cell r="B5432" t="str">
            <v>MT</v>
          </cell>
          <cell r="C5432" t="str">
            <v>12 NOLU ÇİNKODAN SIVA ETEĞİ BACA KENARI YAPILMASI</v>
          </cell>
          <cell r="D5432">
            <v>21.29</v>
          </cell>
          <cell r="E5432">
            <v>17.032</v>
          </cell>
          <cell r="F5432">
            <v>17.03</v>
          </cell>
        </row>
        <row r="5433">
          <cell r="A5433" t="str">
            <v>24.021</v>
          </cell>
          <cell r="B5433" t="str">
            <v>M2</v>
          </cell>
          <cell r="C5433" t="str">
            <v>12 NOLU ÇİNKODAN ATİKA DUVARI ÜST,YANLARINA KAPLAM</v>
          </cell>
          <cell r="D5433">
            <v>41.8</v>
          </cell>
          <cell r="E5433">
            <v>33.44</v>
          </cell>
          <cell r="F5433">
            <v>33.44</v>
          </cell>
        </row>
        <row r="5434">
          <cell r="A5434" t="str">
            <v>24.022</v>
          </cell>
          <cell r="B5434" t="str">
            <v>AD</v>
          </cell>
          <cell r="C5434" t="str">
            <v>12CM İÇ ÇAPINDA PİKDÖFENLERİN TEMİNİ,YERLERİNE KONMASI</v>
          </cell>
          <cell r="D5434">
            <v>27.23</v>
          </cell>
          <cell r="E5434">
            <v>21.783999999999999</v>
          </cell>
          <cell r="F5434">
            <v>21.78</v>
          </cell>
        </row>
        <row r="5435">
          <cell r="A5435" t="str">
            <v>24.023</v>
          </cell>
          <cell r="B5435" t="str">
            <v>MT</v>
          </cell>
          <cell r="C5435" t="str">
            <v>12 NOLU ÇİNKODAN PENCERE DENİZLİĞİ YAPILMASI</v>
          </cell>
          <cell r="D5435">
            <v>19.239999999999998</v>
          </cell>
          <cell r="E5435">
            <v>15.391999999999999</v>
          </cell>
          <cell r="F5435">
            <v>15.39</v>
          </cell>
        </row>
        <row r="5436">
          <cell r="A5436" t="str">
            <v>24.025</v>
          </cell>
          <cell r="B5436" t="str">
            <v>AD</v>
          </cell>
          <cell r="C5436" t="str">
            <v>12 NOLU ÇİNKODAN BACA TEMİZLEME KUTUSU YAPILMASI</v>
          </cell>
          <cell r="D5436">
            <v>11.03</v>
          </cell>
          <cell r="E5436">
            <v>8.8239999999999998</v>
          </cell>
          <cell r="F5436">
            <v>8.82</v>
          </cell>
        </row>
        <row r="5437">
          <cell r="A5437" t="str">
            <v>24.026</v>
          </cell>
          <cell r="B5437" t="str">
            <v>AD</v>
          </cell>
          <cell r="C5437" t="str">
            <v>12 NOLU ÇİNKODAN BACA DELİĞİ AĞIZLIGI VE KAPAĞI</v>
          </cell>
          <cell r="D5437">
            <v>8.0500000000000007</v>
          </cell>
          <cell r="E5437">
            <v>6.44</v>
          </cell>
          <cell r="F5437">
            <v>6.44</v>
          </cell>
        </row>
        <row r="5438">
          <cell r="A5438" t="str">
            <v>24.051</v>
          </cell>
          <cell r="B5438" t="str">
            <v>MT</v>
          </cell>
          <cell r="C5438" t="str">
            <v>0.50MM BAKIR LEVHALARLA 125MM ÇAPINDA YAĞMUR BORUS</v>
          </cell>
          <cell r="D5438">
            <v>33.049999999999997</v>
          </cell>
          <cell r="E5438">
            <v>26.439999999999998</v>
          </cell>
          <cell r="F5438">
            <v>26.44</v>
          </cell>
        </row>
        <row r="5439">
          <cell r="A5439" t="str">
            <v>24.052</v>
          </cell>
          <cell r="B5439" t="str">
            <v>MT</v>
          </cell>
          <cell r="C5439" t="str">
            <v>0.50MM BAKIR LEVHALARLA 155MM ÇAPINDA YAĞMUR OLUĞU</v>
          </cell>
          <cell r="D5439">
            <v>51.05</v>
          </cell>
          <cell r="E5439">
            <v>40.839999999999996</v>
          </cell>
          <cell r="F5439">
            <v>40.840000000000003</v>
          </cell>
        </row>
        <row r="5440">
          <cell r="A5440" t="str">
            <v>24.053</v>
          </cell>
          <cell r="B5440" t="str">
            <v>MT</v>
          </cell>
          <cell r="C5440" t="str">
            <v>0.50MM BAKIR LEVHALARLA MAİL ÇATI DERESİ YAPILMASI</v>
          </cell>
          <cell r="D5440">
            <v>54.44</v>
          </cell>
          <cell r="E5440">
            <v>43.552</v>
          </cell>
          <cell r="F5440">
            <v>43.55</v>
          </cell>
        </row>
        <row r="5441">
          <cell r="A5441" t="str">
            <v>24.054</v>
          </cell>
          <cell r="B5441" t="str">
            <v>MT</v>
          </cell>
          <cell r="C5441" t="str">
            <v>0.50MM BAKIR LEVHALARLA OLUK HALİNDE ÇATI DERESİ</v>
          </cell>
          <cell r="D5441">
            <v>94.5</v>
          </cell>
          <cell r="E5441">
            <v>75.599999999999994</v>
          </cell>
          <cell r="F5441">
            <v>75.599999999999994</v>
          </cell>
        </row>
        <row r="5442">
          <cell r="A5442" t="str">
            <v>24.055</v>
          </cell>
          <cell r="B5442" t="str">
            <v>AD</v>
          </cell>
          <cell r="C5442" t="str">
            <v>0.50MM BAKIR LEVHALARLA YAĞMUR SUYU HAZNESİ</v>
          </cell>
          <cell r="D5442">
            <v>77.39</v>
          </cell>
          <cell r="E5442">
            <v>61.911999999999999</v>
          </cell>
          <cell r="F5442">
            <v>61.91</v>
          </cell>
        </row>
        <row r="5443">
          <cell r="A5443" t="str">
            <v>24.056</v>
          </cell>
          <cell r="B5443" t="str">
            <v>MT</v>
          </cell>
          <cell r="C5443" t="str">
            <v>0.50MM BAKIR LEVHAYLA ATİKA DUVAR ARKASI ÇATI DERE</v>
          </cell>
          <cell r="D5443">
            <v>99.85</v>
          </cell>
          <cell r="E5443">
            <v>79.88</v>
          </cell>
          <cell r="F5443">
            <v>79.88</v>
          </cell>
        </row>
        <row r="5444">
          <cell r="A5444" t="str">
            <v>24.057</v>
          </cell>
          <cell r="B5444" t="str">
            <v>MT</v>
          </cell>
          <cell r="C5444" t="str">
            <v>0.50MM BAKIR LEVHALARLA SIVA ETEĞİ BACA KENARI YAP</v>
          </cell>
          <cell r="D5444">
            <v>38.26</v>
          </cell>
          <cell r="E5444">
            <v>30.607999999999997</v>
          </cell>
          <cell r="F5444">
            <v>30.61</v>
          </cell>
        </row>
        <row r="5445">
          <cell r="A5445" t="str">
            <v>24.058</v>
          </cell>
          <cell r="B5445" t="str">
            <v>M2</v>
          </cell>
          <cell r="C5445" t="str">
            <v>0.50MM BAKIR LEVHALARLA ATİKA DUVARLARI ÜST KAPLAMA</v>
          </cell>
          <cell r="D5445">
            <v>79.94</v>
          </cell>
          <cell r="E5445">
            <v>63.951999999999998</v>
          </cell>
          <cell r="F5445">
            <v>63.95</v>
          </cell>
        </row>
        <row r="5446">
          <cell r="A5446" t="str">
            <v>24.059</v>
          </cell>
          <cell r="B5446" t="str">
            <v>MT</v>
          </cell>
          <cell r="C5446" t="str">
            <v>0.50MM BAKIR LEVHALARLA PENCERE DENİZLİĞİ YAPILMASI</v>
          </cell>
          <cell r="D5446">
            <v>33.49</v>
          </cell>
          <cell r="E5446">
            <v>26.792000000000002</v>
          </cell>
          <cell r="F5446">
            <v>26.79</v>
          </cell>
        </row>
        <row r="5447">
          <cell r="A5447" t="str">
            <v>24.060</v>
          </cell>
          <cell r="B5447" t="str">
            <v>MT</v>
          </cell>
          <cell r="C5447" t="str">
            <v>75MM ÇAPINDA BİR UCU MUFLU PVC YAĞMUR BORUSU TEMINİ</v>
          </cell>
          <cell r="D5447">
            <v>4.4000000000000004</v>
          </cell>
          <cell r="E5447">
            <v>3.5200000000000005</v>
          </cell>
          <cell r="F5447">
            <v>3.52</v>
          </cell>
        </row>
        <row r="5448">
          <cell r="A5448" t="str">
            <v>24.061</v>
          </cell>
          <cell r="B5448" t="str">
            <v>MT</v>
          </cell>
          <cell r="C5448" t="str">
            <v>100MM ÇAPINDA BİR UCU MUFLU PVC YAĞMUR BORUSU TEMİNİ</v>
          </cell>
          <cell r="D5448">
            <v>6.46</v>
          </cell>
          <cell r="E5448">
            <v>5.1680000000000001</v>
          </cell>
          <cell r="F5448">
            <v>5.17</v>
          </cell>
        </row>
        <row r="5449">
          <cell r="A5449" t="str">
            <v>24.062</v>
          </cell>
          <cell r="B5449" t="str">
            <v>MT</v>
          </cell>
          <cell r="C5449" t="str">
            <v>125MM ÇAPINDA BİR UCU MUFLU PVC YAĞMUR BORUSU TEMİNİ</v>
          </cell>
          <cell r="D5449">
            <v>7.81</v>
          </cell>
          <cell r="E5449">
            <v>6.2479999999999993</v>
          </cell>
          <cell r="F5449">
            <v>6.25</v>
          </cell>
        </row>
        <row r="5450">
          <cell r="A5450" t="str">
            <v>24.063</v>
          </cell>
          <cell r="B5450" t="str">
            <v>MT</v>
          </cell>
          <cell r="C5450" t="str">
            <v>100MM ÇAPINDA PVC YAĞMUR OLUĞU TEMİNİ,YERİNE TESBİTİ</v>
          </cell>
          <cell r="D5450">
            <v>9.8800000000000008</v>
          </cell>
          <cell r="E5450">
            <v>7.9040000000000008</v>
          </cell>
          <cell r="F5450">
            <v>7.9</v>
          </cell>
        </row>
        <row r="5451">
          <cell r="A5451" t="str">
            <v>24.064</v>
          </cell>
          <cell r="B5451" t="str">
            <v>MT</v>
          </cell>
          <cell r="C5451" t="str">
            <v>150MM ÇAPINDA PVC YAĞMUR OLUĞU TEMİNİ,YERİNE TESBİTİ</v>
          </cell>
          <cell r="D5451">
            <v>11.83</v>
          </cell>
          <cell r="E5451">
            <v>9.4640000000000004</v>
          </cell>
          <cell r="F5451">
            <v>9.4600000000000009</v>
          </cell>
        </row>
        <row r="5452">
          <cell r="A5452" t="str">
            <v>25.001/1</v>
          </cell>
          <cell r="B5452" t="str">
            <v>M2</v>
          </cell>
          <cell r="C5452" t="str">
            <v>AHŞAP YÜZÜNÜN BOYANMAYA HAZIR HALE GETİRİLMESİ</v>
          </cell>
          <cell r="D5452">
            <v>1.98</v>
          </cell>
          <cell r="E5452">
            <v>1.5840000000000001</v>
          </cell>
          <cell r="F5452">
            <v>1.58</v>
          </cell>
        </row>
        <row r="5453">
          <cell r="A5453" t="str">
            <v>25.002/1</v>
          </cell>
          <cell r="B5453" t="str">
            <v>M2</v>
          </cell>
          <cell r="C5453" t="str">
            <v>BOYASI BOZULMUŞ AHŞAP İMALATIN BİR KAT SENTETİK BOYA İLE BOYANMASI</v>
          </cell>
          <cell r="D5453">
            <v>7.54</v>
          </cell>
          <cell r="E5453">
            <v>6.032</v>
          </cell>
          <cell r="F5453">
            <v>6.03</v>
          </cell>
        </row>
        <row r="5454">
          <cell r="A5454" t="str">
            <v>25.003/1</v>
          </cell>
          <cell r="B5454" t="str">
            <v>M2</v>
          </cell>
          <cell r="C5454" t="str">
            <v>BOYASI BOZULMUŞ AHŞAP İMALATIN İKİ KAT YAĞLI BOYA İLE BOYANMASI</v>
          </cell>
          <cell r="D5454">
            <v>9.73</v>
          </cell>
          <cell r="E5454">
            <v>7.7840000000000007</v>
          </cell>
          <cell r="F5454">
            <v>7.78</v>
          </cell>
        </row>
        <row r="5455">
          <cell r="A5455" t="str">
            <v>25.004/1</v>
          </cell>
          <cell r="B5455" t="str">
            <v>M2</v>
          </cell>
          <cell r="C5455" t="str">
            <v>YENİ AHŞAP, KAPI, PENCERE, CAMEKAN, BÖLME, MÖBLE YÜZEYLERİNİN İKİ KAT YAĞLI BOYA İLE BOYANMASI</v>
          </cell>
          <cell r="D5455">
            <v>11.7</v>
          </cell>
          <cell r="E5455">
            <v>9.36</v>
          </cell>
          <cell r="F5455">
            <v>9.36</v>
          </cell>
        </row>
        <row r="5456">
          <cell r="A5456" t="str">
            <v>25.014</v>
          </cell>
          <cell r="B5456" t="str">
            <v>TON</v>
          </cell>
          <cell r="C5456" t="str">
            <v>DEMİR İMALATIN KUMLANARAK BOYAYA HAZIR HALE GETİRİLMESİ (Pas-Yağ kirlerin temizlenmesi)</v>
          </cell>
          <cell r="D5456">
            <v>754.41</v>
          </cell>
          <cell r="E5456">
            <v>603.52800000000002</v>
          </cell>
          <cell r="F5456">
            <v>603.53</v>
          </cell>
        </row>
        <row r="5457">
          <cell r="A5457" t="str">
            <v>25.015/1</v>
          </cell>
          <cell r="B5457" t="str">
            <v>M2</v>
          </cell>
          <cell r="C5457" t="str">
            <v>DEMİR İMALATIN BİR KAT ANTİPAS İKİ KAT YAĞLI BOYA İLE BOYANMASI</v>
          </cell>
          <cell r="D5457">
            <v>7.43</v>
          </cell>
          <cell r="E5457">
            <v>5.944</v>
          </cell>
          <cell r="F5457">
            <v>5.94</v>
          </cell>
        </row>
        <row r="5458">
          <cell r="A5458" t="str">
            <v>25.016/1</v>
          </cell>
          <cell r="B5458" t="str">
            <v>M2</v>
          </cell>
          <cell r="C5458" t="str">
            <v>DEMİR İMALATIN İKİ KAT ANTİPAS İKİ KAT YAĞLI BOYA İLE BOYANMASI</v>
          </cell>
          <cell r="D5458">
            <v>9.33</v>
          </cell>
          <cell r="E5458">
            <v>7.4640000000000004</v>
          </cell>
          <cell r="F5458">
            <v>7.46</v>
          </cell>
        </row>
        <row r="5459">
          <cell r="A5459" t="str">
            <v>25.020/1</v>
          </cell>
          <cell r="B5459" t="str">
            <v>M2</v>
          </cell>
          <cell r="C5459" t="str">
            <v>BADANASIZ SIVA YÜZÜNE İKİ KAT YAĞLI BOYA SÜRÜLMESİ</v>
          </cell>
          <cell r="D5459">
            <v>9.99</v>
          </cell>
          <cell r="E5459">
            <v>7.992</v>
          </cell>
          <cell r="F5459">
            <v>7.99</v>
          </cell>
        </row>
        <row r="5460">
          <cell r="A5460" t="str">
            <v>25.020/2</v>
          </cell>
          <cell r="B5460" t="str">
            <v>M2</v>
          </cell>
          <cell r="C5460" t="str">
            <v>YENİ SIVALI YÜZEYLERE (1,250 kg MACUN ÇEKİLEREK) İKİ KAT SENTETİK BOYA YAPILMASI</v>
          </cell>
          <cell r="D5460">
            <v>14.29</v>
          </cell>
          <cell r="E5460">
            <v>11.431999999999999</v>
          </cell>
          <cell r="F5460">
            <v>11.43</v>
          </cell>
        </row>
        <row r="5461">
          <cell r="A5461" t="str">
            <v>25.024/1</v>
          </cell>
          <cell r="B5461" t="str">
            <v>M2</v>
          </cell>
          <cell r="C5461" t="str">
            <v>BADANALI SIVA YÜZÜNE İKİ KAT YAĞLI BOYA SÜRÜLMESİ</v>
          </cell>
          <cell r="D5461">
            <v>11.06</v>
          </cell>
          <cell r="E5461">
            <v>8.8480000000000008</v>
          </cell>
          <cell r="F5461">
            <v>8.85</v>
          </cell>
        </row>
        <row r="5462">
          <cell r="A5462" t="str">
            <v>25.024/2</v>
          </cell>
          <cell r="B5462" t="str">
            <v>M2</v>
          </cell>
          <cell r="C5462" t="str">
            <v>ESKİ PLASTİK BOYALI YÜZEYLERE SU BAZLI BOYA MACUNU İLE YÜZEYSEL TAMİRAT YAPILARAK İKİ KAT SENTETİK BOYA YAPILMASI</v>
          </cell>
          <cell r="D5462">
            <v>11.44</v>
          </cell>
          <cell r="E5462">
            <v>9.1519999999999992</v>
          </cell>
          <cell r="F5462">
            <v>9.15</v>
          </cell>
        </row>
        <row r="5463">
          <cell r="A5463" t="str">
            <v>25.028/1</v>
          </cell>
          <cell r="B5463" t="str">
            <v>M2</v>
          </cell>
          <cell r="C5463" t="str">
            <v>BOYALI SIVA YÜZÜNE YENİDEN BİR KAT YAĞLI BOYA YAPILMASI</v>
          </cell>
          <cell r="D5463">
            <v>6.34</v>
          </cell>
          <cell r="E5463">
            <v>5.0720000000000001</v>
          </cell>
          <cell r="F5463">
            <v>5.07</v>
          </cell>
        </row>
        <row r="5464">
          <cell r="A5464" t="str">
            <v>25.029/1</v>
          </cell>
          <cell r="B5464" t="str">
            <v>M2</v>
          </cell>
          <cell r="C5464" t="str">
            <v>BOYALI SIVA YÜZÜNE YENİDEN İKİ KAT YAĞLI BOYA YAPILMASI</v>
          </cell>
          <cell r="D5464">
            <v>8.23</v>
          </cell>
          <cell r="E5464">
            <v>6.5840000000000005</v>
          </cell>
          <cell r="F5464">
            <v>6.58</v>
          </cell>
        </row>
        <row r="5465">
          <cell r="A5465" t="str">
            <v>25.034/1</v>
          </cell>
          <cell r="B5465" t="str">
            <v>M2</v>
          </cell>
          <cell r="C5465" t="str">
            <v>ÇIPLAK BETON VEYA İNCE SIVA ÜZERİNE ASTAR ÇEKİLEREK AKRİLİK ESASLI KALIN CEPHE MALZEMESİ İLE HER RENKTE KAPLAMA YAPILMASI</v>
          </cell>
          <cell r="D5465">
            <v>9.1999999999999993</v>
          </cell>
          <cell r="E5465">
            <v>7.3599999999999994</v>
          </cell>
          <cell r="F5465">
            <v>7.36</v>
          </cell>
        </row>
        <row r="5466">
          <cell r="A5466" t="str">
            <v>25.034/2</v>
          </cell>
          <cell r="B5466" t="str">
            <v>M2</v>
          </cell>
          <cell r="C5466" t="str">
            <v>ÇIPLAK BETON VEYA İNCE SIVA ÜZERİNE ASTAR ÇEKİLEREK SİLİKON ESASLI GRENLİ CEPHE MALZEMESİ İLE HER RENKTE KAPLAMA YAPILMASI</v>
          </cell>
          <cell r="D5466">
            <v>10.28</v>
          </cell>
          <cell r="E5466">
            <v>8.2240000000000002</v>
          </cell>
          <cell r="F5466">
            <v>8.2200000000000006</v>
          </cell>
        </row>
        <row r="5467">
          <cell r="A5467" t="str">
            <v>25.034/3</v>
          </cell>
          <cell r="B5467" t="str">
            <v>M2</v>
          </cell>
          <cell r="C5467" t="str">
            <v>ÇIPLAK BETON VEYA İNCE SIVA ÜZERİNE ASTAR ÇEKİLEREK TERMOPLASTİK REÇİNE ESASLI CEPHE MALZEMESİ İLE HER RENKTE KAPLAMA YAPILMASI</v>
          </cell>
          <cell r="D5467">
            <v>12.49</v>
          </cell>
          <cell r="E5467">
            <v>9.9920000000000009</v>
          </cell>
          <cell r="F5467">
            <v>9.99</v>
          </cell>
        </row>
        <row r="5468">
          <cell r="A5468" t="str">
            <v>25.035</v>
          </cell>
          <cell r="B5468" t="str">
            <v>M2</v>
          </cell>
          <cell r="C5468" t="str">
            <v>AKRİLİK ESASLI KALIN CEPHE MALZEMESİYLE KAPLAMA YAPILMASI</v>
          </cell>
          <cell r="D5468">
            <v>7.63</v>
          </cell>
          <cell r="E5468">
            <v>6.1040000000000001</v>
          </cell>
          <cell r="F5468">
            <v>6.1</v>
          </cell>
        </row>
        <row r="5469">
          <cell r="A5469" t="str">
            <v>25.036/1</v>
          </cell>
          <cell r="B5469" t="str">
            <v>M2</v>
          </cell>
          <cell r="C5469" t="str">
            <v>ÇIPLAK BETON VEYA İNCE SIVA ÜZERİNE ASTAR ÇEKİLEREK AKRİLİK ESASLI İNCE MALZEME İLE HER RENKTE BOYANMASI</v>
          </cell>
          <cell r="D5469">
            <v>8.0299999999999994</v>
          </cell>
          <cell r="E5469">
            <v>6.4239999999999995</v>
          </cell>
          <cell r="F5469">
            <v>6.42</v>
          </cell>
        </row>
        <row r="5470">
          <cell r="A5470" t="str">
            <v>25.036/2</v>
          </cell>
          <cell r="B5470" t="str">
            <v>M2</v>
          </cell>
          <cell r="C5470" t="str">
            <v>ÇIPLAK BETON VEYA İNCE SIVA ÜZERİNE ASTAR ÇEKİLEREK TERMOPLASTİK REÇİNE ESASLI BOYA YAPILMASI</v>
          </cell>
          <cell r="D5470">
            <v>8.6</v>
          </cell>
          <cell r="E5470">
            <v>6.88</v>
          </cell>
          <cell r="F5470">
            <v>6.88</v>
          </cell>
        </row>
        <row r="5471">
          <cell r="A5471" t="str">
            <v>25.036/3</v>
          </cell>
          <cell r="B5471" t="str">
            <v>M2</v>
          </cell>
          <cell r="C5471" t="str">
            <v>ÇIPLAK BETON VEYA İNCE SIVA ÜZERİNE ASTAR ÇEKİLEREK ELASTOMERİK REÇİNE ESASLI BOYA YAPILMASI</v>
          </cell>
          <cell r="D5471">
            <v>8.5500000000000007</v>
          </cell>
          <cell r="E5471">
            <v>6.8400000000000007</v>
          </cell>
          <cell r="F5471">
            <v>6.84</v>
          </cell>
        </row>
        <row r="5472">
          <cell r="A5472" t="str">
            <v>25.040</v>
          </cell>
          <cell r="B5472" t="str">
            <v>M2</v>
          </cell>
          <cell r="C5472" t="str">
            <v>ESKİ BADANALI YÜZEYLERE 3KAT BEYAZ KİREC BADANA YA</v>
          </cell>
          <cell r="D5472">
            <v>2.16</v>
          </cell>
          <cell r="E5472">
            <v>1.7280000000000002</v>
          </cell>
          <cell r="F5472">
            <v>1.73</v>
          </cell>
        </row>
        <row r="5473">
          <cell r="A5473" t="str">
            <v>25.041</v>
          </cell>
          <cell r="B5473" t="str">
            <v>M2</v>
          </cell>
          <cell r="C5473" t="str">
            <v>ESKİ BADANALI YÜZEYLERE 3KAT RENKLİ KİREC BADANA Y</v>
          </cell>
          <cell r="D5473">
            <v>2.2000000000000002</v>
          </cell>
          <cell r="E5473">
            <v>1.7600000000000002</v>
          </cell>
          <cell r="F5473">
            <v>1.76</v>
          </cell>
        </row>
        <row r="5474">
          <cell r="A5474" t="str">
            <v>25.042</v>
          </cell>
          <cell r="B5474" t="str">
            <v>M2</v>
          </cell>
          <cell r="C5474" t="str">
            <v>ESKİ BADANALI YÜZEYLERE BEYAZ-RENKLİ 2KAT TUTKALLI</v>
          </cell>
          <cell r="D5474">
            <v>3.44</v>
          </cell>
          <cell r="E5474">
            <v>2.7519999999999998</v>
          </cell>
          <cell r="F5474">
            <v>2.75</v>
          </cell>
        </row>
        <row r="5475">
          <cell r="A5475" t="str">
            <v>25.043/1</v>
          </cell>
          <cell r="B5475" t="str">
            <v>M2</v>
          </cell>
          <cell r="C5475" t="str">
            <v>ESKİ BADANALI YÜZEYLERE PLASTİK DUVAR İLE ( PVA ESASLI ) İKİ KAT BADANA YAPILMASI</v>
          </cell>
          <cell r="D5475">
            <v>5.43</v>
          </cell>
          <cell r="E5475">
            <v>4.3439999999999994</v>
          </cell>
          <cell r="F5475">
            <v>4.34</v>
          </cell>
        </row>
        <row r="5476">
          <cell r="A5476" t="str">
            <v>25.043/2</v>
          </cell>
          <cell r="B5476" t="str">
            <v>M2</v>
          </cell>
          <cell r="C5476" t="str">
            <v>ESKİ BOYALI YÜZEYLERE ASTAR ÇEKİLEREK  İKİ KAT YARIMAT SU BAZLI PLASTİK BOYA YAPILMASI</v>
          </cell>
          <cell r="D5476">
            <v>5.91</v>
          </cell>
          <cell r="E5476">
            <v>4.7279999999999998</v>
          </cell>
          <cell r="F5476">
            <v>4.7300000000000004</v>
          </cell>
        </row>
        <row r="5477">
          <cell r="A5477" t="str">
            <v>25.043/3</v>
          </cell>
          <cell r="B5477" t="str">
            <v>M2</v>
          </cell>
          <cell r="C5477" t="str">
            <v>ESKİ BOYALI YÜZEYLERE İKİ KAT TEFLONLU İPEK MAT SU BAZLI PLASTİK BOYA YAPILMASI</v>
          </cell>
          <cell r="D5477">
            <v>5.84</v>
          </cell>
          <cell r="E5477">
            <v>4.6719999999999997</v>
          </cell>
          <cell r="F5477">
            <v>4.67</v>
          </cell>
        </row>
        <row r="5478">
          <cell r="A5478" t="str">
            <v>25.045</v>
          </cell>
          <cell r="B5478" t="str">
            <v>M2</v>
          </cell>
          <cell r="C5478" t="str">
            <v>YENİ SIVA YÜZEYLERİNE BEYAZ 3KAT KİREÇ BADANA YAPILMASI</v>
          </cell>
          <cell r="D5478">
            <v>1.06</v>
          </cell>
          <cell r="E5478">
            <v>0.84800000000000009</v>
          </cell>
          <cell r="F5478">
            <v>0.85</v>
          </cell>
        </row>
        <row r="5479">
          <cell r="A5479" t="str">
            <v>25.046</v>
          </cell>
          <cell r="B5479" t="str">
            <v>M2</v>
          </cell>
          <cell r="C5479" t="str">
            <v>YENİ SIVA YÜZEYLERİNE RENKLİ 3KAT KİREÇ BADANA YAPILMASI</v>
          </cell>
          <cell r="D5479">
            <v>1.35</v>
          </cell>
          <cell r="E5479">
            <v>1.08</v>
          </cell>
          <cell r="F5479">
            <v>1.08</v>
          </cell>
        </row>
        <row r="5480">
          <cell r="A5480" t="str">
            <v>25.047</v>
          </cell>
          <cell r="B5480" t="str">
            <v>M2</v>
          </cell>
          <cell r="C5480" t="str">
            <v>YENİ SIVA YÜZEYLERİNE RENKLİ-BEYAZ 2KAT TUTKALLI BADANA</v>
          </cell>
          <cell r="D5480">
            <v>2.6</v>
          </cell>
          <cell r="E5480">
            <v>2.08</v>
          </cell>
          <cell r="F5480">
            <v>2.08</v>
          </cell>
        </row>
        <row r="5481">
          <cell r="A5481" t="str">
            <v>25.048/10</v>
          </cell>
          <cell r="B5481" t="str">
            <v>M2</v>
          </cell>
          <cell r="C5481" t="str">
            <v>ESKİ BOYALI YÜZEYLERE ASTAR UYGULANARAK İKİ KAT SU BAZLI (MAT) ANTİBAKTERİYEL BOYA YAPILMASI</v>
          </cell>
          <cell r="D5481">
            <v>6.98</v>
          </cell>
          <cell r="E5481">
            <v>5.5840000000000005</v>
          </cell>
          <cell r="F5481">
            <v>5.58</v>
          </cell>
        </row>
        <row r="5482">
          <cell r="A5482" t="str">
            <v>25.048/11</v>
          </cell>
          <cell r="B5482" t="str">
            <v>M2</v>
          </cell>
          <cell r="C5482" t="str">
            <v>ESKİ BOYALI YÜZEYLERE ASTAR UYGULANARAK İKİ KAT SU BAZLI (YARIMAT) ANTİBAKTERİYEL BOYA YAPILMASI</v>
          </cell>
          <cell r="D5482">
            <v>8.0299999999999994</v>
          </cell>
          <cell r="E5482">
            <v>6.4239999999999995</v>
          </cell>
          <cell r="F5482">
            <v>6.42</v>
          </cell>
        </row>
        <row r="5483">
          <cell r="A5483" t="str">
            <v>25.048/1A</v>
          </cell>
          <cell r="B5483" t="str">
            <v>M2</v>
          </cell>
          <cell r="C5483" t="str">
            <v>YENİ SIVA YÜZEYLERİNE MACUN ÇEKİLEREK İKİ KAT PLASTİK BOYA YAPILMASI</v>
          </cell>
          <cell r="D5483">
            <v>7.26</v>
          </cell>
          <cell r="E5483">
            <v>5.8079999999999998</v>
          </cell>
          <cell r="F5483">
            <v>5.81</v>
          </cell>
        </row>
        <row r="5484">
          <cell r="A5484" t="str">
            <v>25.048/1B</v>
          </cell>
          <cell r="B5484" t="str">
            <v>M2</v>
          </cell>
          <cell r="C5484" t="str">
            <v>YENİ SIVA YÜZEYLERİNE 1,250 kg MACUN ÇEKİLEREK İKİ KAT SU BAZLI MAT PLASTİK BOYA YAPILMASI</v>
          </cell>
          <cell r="D5484">
            <v>11.56</v>
          </cell>
          <cell r="E5484">
            <v>9.2480000000000011</v>
          </cell>
          <cell r="F5484">
            <v>9.25</v>
          </cell>
        </row>
        <row r="5485">
          <cell r="A5485" t="str">
            <v>25.048/2</v>
          </cell>
          <cell r="B5485" t="str">
            <v>M2</v>
          </cell>
          <cell r="C5485" t="str">
            <v>SATEN ALÇILI YÜZEYLERE ASTAR ÇEKİLEREK İKİ KAT PLASTİK BADANA YAPILMASI</v>
          </cell>
          <cell r="D5485">
            <v>4.3099999999999996</v>
          </cell>
          <cell r="E5485">
            <v>3.4479999999999995</v>
          </cell>
          <cell r="F5485">
            <v>3.45</v>
          </cell>
        </row>
        <row r="5486">
          <cell r="A5486" t="str">
            <v>25.048/3</v>
          </cell>
          <cell r="B5486" t="str">
            <v>M2</v>
          </cell>
          <cell r="C5486" t="str">
            <v>SATEN ALÇILI YÜZEYLERE ASTAR ÇEKİLEREK İKİ KAT YARIMAT SU BAZLI PLASTİK BOYA YAPILMASI</v>
          </cell>
          <cell r="D5486">
            <v>4.95</v>
          </cell>
          <cell r="E5486">
            <v>3.96</v>
          </cell>
          <cell r="F5486">
            <v>3.96</v>
          </cell>
        </row>
        <row r="5487">
          <cell r="A5487" t="str">
            <v>25.048/4</v>
          </cell>
          <cell r="B5487" t="str">
            <v>M2</v>
          </cell>
          <cell r="C5487" t="str">
            <v>YENİ SIVA YÜZEYLERİNE MACUN ÇEKİLEREK İKİ KAT YARIMAT SU BAZLI PLASTİK BOYA YAPILMASI</v>
          </cell>
          <cell r="D5487">
            <v>8.16</v>
          </cell>
          <cell r="E5487">
            <v>6.5280000000000005</v>
          </cell>
          <cell r="F5487">
            <v>6.53</v>
          </cell>
        </row>
        <row r="5488">
          <cell r="A5488" t="str">
            <v>25.048/4A</v>
          </cell>
          <cell r="B5488" t="str">
            <v>M2</v>
          </cell>
          <cell r="C5488" t="str">
            <v>YENİ SIVA YÜZEYLERE 1,250 kg MACUN ÇEKİLEREK İKİ KAT SU BAZLI YARI MAT PLASTİK BOYA YAPILMASI</v>
          </cell>
          <cell r="D5488">
            <v>12.19</v>
          </cell>
          <cell r="E5488">
            <v>9.7519999999999989</v>
          </cell>
          <cell r="F5488">
            <v>9.75</v>
          </cell>
        </row>
        <row r="5489">
          <cell r="A5489" t="str">
            <v>25.048/5</v>
          </cell>
          <cell r="B5489" t="str">
            <v>M2</v>
          </cell>
          <cell r="C5489" t="str">
            <v>YENİ SIVA YÜZEYLERİNE İKİ KAT AKRİLİK MODİFİYE POLİÜRETAN ESASLI SU BAZLI ANTİBAKTERİYEL BOYA YAPILARAK İKİ KAT ANTİBAKTERİYEL ŞEFFAF KORUYUCU SÜRÜLMESİ</v>
          </cell>
          <cell r="D5489">
            <v>23.39</v>
          </cell>
          <cell r="E5489">
            <v>18.712</v>
          </cell>
          <cell r="F5489">
            <v>18.71</v>
          </cell>
        </row>
        <row r="5490">
          <cell r="A5490" t="str">
            <v>25.048/7</v>
          </cell>
          <cell r="B5490" t="str">
            <v>M2</v>
          </cell>
          <cell r="C5490" t="str">
            <v>YENİ SIVA YÜZEYLERE 1,250 kg MACUN VE ASTAR UYGULANARAK İKİ KAT SU BAZLI (MAT) ANTİBAKTERİYEL BOYA YAPILMASI</v>
          </cell>
          <cell r="D5490">
            <v>11.8</v>
          </cell>
          <cell r="E5490">
            <v>9.4400000000000013</v>
          </cell>
          <cell r="F5490">
            <v>9.44</v>
          </cell>
        </row>
        <row r="5491">
          <cell r="A5491" t="str">
            <v>25.048/7A</v>
          </cell>
          <cell r="B5491" t="str">
            <v>M2</v>
          </cell>
          <cell r="C5491" t="str">
            <v>YENİ SIVALI YÜZEYLERE 0,350 kg MACUN VE ASTAR UYGULANARAK İKİ KAT SU BAZLI (MAT) ANTİBAKTERİYEL BOYA YAPPILMASI</v>
          </cell>
          <cell r="D5491">
            <v>7.78</v>
          </cell>
          <cell r="E5491">
            <v>6.2240000000000002</v>
          </cell>
          <cell r="F5491">
            <v>6.22</v>
          </cell>
        </row>
        <row r="5492">
          <cell r="A5492" t="str">
            <v>25.048/8</v>
          </cell>
          <cell r="B5492" t="str">
            <v>M2</v>
          </cell>
          <cell r="C5492" t="str">
            <v>YENİ SIVALI YÜZEYLERE 1,250 kg MACUN VE ASTAR UYGULANARAK İKİ KAT SU BAZLI (YARIMAT) ANTİBAKTERİYEL BOYA YAPILMASI</v>
          </cell>
          <cell r="D5492">
            <v>12.85</v>
          </cell>
          <cell r="E5492">
            <v>10.28</v>
          </cell>
          <cell r="F5492">
            <v>10.28</v>
          </cell>
        </row>
        <row r="5493">
          <cell r="A5493" t="str">
            <v>25.048/8A</v>
          </cell>
          <cell r="B5493" t="str">
            <v>M2</v>
          </cell>
          <cell r="C5493" t="str">
            <v>YENİ SIVALI YÜZEYLERE 0,350 kg MACUN VE ASTAR UYGULANARAK İKİ KAT SU BAZLI (YARIMAT) ANTİBAKTERİYEL BOYA YAPILMASI</v>
          </cell>
          <cell r="D5493">
            <v>8.83</v>
          </cell>
          <cell r="E5493">
            <v>7.0640000000000001</v>
          </cell>
          <cell r="F5493">
            <v>7.06</v>
          </cell>
        </row>
        <row r="5494">
          <cell r="A5494" t="str">
            <v>25.048/9</v>
          </cell>
          <cell r="B5494" t="str">
            <v>M2</v>
          </cell>
          <cell r="C5494" t="str">
            <v>YENİ SIVALI YÜZEYLERE ASTAR UYGULANARAK İKİ KAT SU BAZLI (MAT) ANTİBAKTERİYEL BOYA YAPILMASI</v>
          </cell>
          <cell r="D5494">
            <v>5.93</v>
          </cell>
          <cell r="E5494">
            <v>4.7439999999999998</v>
          </cell>
          <cell r="F5494">
            <v>4.74</v>
          </cell>
        </row>
        <row r="5495">
          <cell r="A5495" t="str">
            <v>25.049</v>
          </cell>
          <cell r="B5495" t="str">
            <v>M2</v>
          </cell>
          <cell r="C5495" t="str">
            <v>YENİ SIVA YÜZÜNE MERMER TOZU İLAVELİ 3KAT KİREC BADANA</v>
          </cell>
          <cell r="D5495">
            <v>1.33</v>
          </cell>
          <cell r="E5495">
            <v>1.0640000000000001</v>
          </cell>
          <cell r="F5495">
            <v>1.06</v>
          </cell>
        </row>
        <row r="5496">
          <cell r="A5496" t="str">
            <v>25.051</v>
          </cell>
          <cell r="B5496" t="str">
            <v>M2</v>
          </cell>
          <cell r="C5496" t="str">
            <v>NORMAL ÇİMENTO İLE BADANA YAPILMASI</v>
          </cell>
          <cell r="D5496">
            <v>0.98</v>
          </cell>
          <cell r="E5496">
            <v>0.78400000000000003</v>
          </cell>
          <cell r="F5496">
            <v>0.78</v>
          </cell>
        </row>
        <row r="5497">
          <cell r="A5497" t="str">
            <v>25.051/1</v>
          </cell>
          <cell r="B5497" t="str">
            <v>M2</v>
          </cell>
          <cell r="C5497" t="str">
            <v>BEYAZ ÇİMENTO İLE BADANA YAPILMASI</v>
          </cell>
          <cell r="D5497">
            <v>0.99</v>
          </cell>
          <cell r="E5497">
            <v>0.79200000000000004</v>
          </cell>
          <cell r="F5497">
            <v>0.79</v>
          </cell>
        </row>
        <row r="5498">
          <cell r="A5498" t="str">
            <v>25.052</v>
          </cell>
          <cell r="B5498" t="str">
            <v>M2</v>
          </cell>
          <cell r="C5498" t="str">
            <v>KATRAN BADANA YAPILMASI</v>
          </cell>
          <cell r="D5498">
            <v>2.11</v>
          </cell>
          <cell r="E5498">
            <v>1.6879999999999999</v>
          </cell>
          <cell r="F5498">
            <v>1.69</v>
          </cell>
        </row>
        <row r="5499">
          <cell r="A5499" t="str">
            <v>25.060/1</v>
          </cell>
          <cell r="B5499" t="str">
            <v>M2</v>
          </cell>
          <cell r="C5499" t="str">
            <v>DOLU KAPI, LAMBRİ, MÖBLE VB. SERT AĞAÇ İMALATIN CİLALANMASI</v>
          </cell>
          <cell r="D5499">
            <v>8.4499999999999993</v>
          </cell>
          <cell r="E5499">
            <v>6.76</v>
          </cell>
          <cell r="F5499">
            <v>6.76</v>
          </cell>
        </row>
        <row r="5500">
          <cell r="A5500" t="str">
            <v>25.060/2</v>
          </cell>
          <cell r="B5500" t="str">
            <v>M2</v>
          </cell>
          <cell r="C5500" t="str">
            <v>DOLU KAPI, LAMBRİ, MÖBLE V.B. SERT AĞAÇ İMALATIN VERNİKLİ AHŞAP KORUYUCU İLE VERNİKLENMESİ</v>
          </cell>
          <cell r="D5500">
            <v>7.34</v>
          </cell>
          <cell r="E5500">
            <v>5.8719999999999999</v>
          </cell>
          <cell r="F5500">
            <v>5.87</v>
          </cell>
        </row>
        <row r="5501">
          <cell r="A5501" t="str">
            <v>25.060/3</v>
          </cell>
          <cell r="B5501" t="str">
            <v>M2</v>
          </cell>
          <cell r="C5501" t="str">
            <v>DOLU KAPI, LAMBİRİ, MÖBLE V.B. SERT AĞAÇ İMALATIN RENKLİ AHŞAP KORUYUCUİLE KORUNMASI</v>
          </cell>
          <cell r="D5501">
            <v>6.74</v>
          </cell>
          <cell r="E5501">
            <v>5.3920000000000003</v>
          </cell>
          <cell r="F5501">
            <v>5.39</v>
          </cell>
        </row>
        <row r="5502">
          <cell r="A5502" t="str">
            <v>25.061/1</v>
          </cell>
          <cell r="B5502" t="str">
            <v>M2</v>
          </cell>
          <cell r="C5502" t="str">
            <v>CAMLI KAPI, PENCERE VE CAMEKAN VB. SERT AĞAÇ İMALATIN CİLALANMASI</v>
          </cell>
          <cell r="D5502">
            <v>7.34</v>
          </cell>
          <cell r="E5502">
            <v>5.8719999999999999</v>
          </cell>
          <cell r="F5502">
            <v>5.87</v>
          </cell>
        </row>
        <row r="5503">
          <cell r="A5503" t="str">
            <v>25.061/2</v>
          </cell>
          <cell r="B5503" t="str">
            <v>M2</v>
          </cell>
          <cell r="C5503" t="str">
            <v>CAMLI KAPI, PENCERE VE CAMEKAN VB SERT AĞAÇ İMALATIN VERNİKLİ AHŞAP KORUYUCU İLE VERNİKLENMESİ</v>
          </cell>
          <cell r="D5503">
            <v>6.09</v>
          </cell>
          <cell r="E5503">
            <v>4.8719999999999999</v>
          </cell>
          <cell r="F5503">
            <v>4.87</v>
          </cell>
        </row>
        <row r="5504">
          <cell r="A5504" t="str">
            <v>25.061/3</v>
          </cell>
          <cell r="B5504" t="str">
            <v>M2</v>
          </cell>
          <cell r="C5504" t="str">
            <v>CAMLI KAPI, PENCERE VE CAMEKAN V.B. SERT AĞAÇ İMALATIN RENKLİ AHŞAP KORUYUCU İLE KORUNMASI</v>
          </cell>
          <cell r="D5504">
            <v>5.64</v>
          </cell>
          <cell r="E5504">
            <v>4.5119999999999996</v>
          </cell>
          <cell r="F5504">
            <v>4.51</v>
          </cell>
        </row>
        <row r="5505">
          <cell r="A5505" t="str">
            <v>25.064/1A</v>
          </cell>
          <cell r="B5505" t="str">
            <v>M2</v>
          </cell>
          <cell r="C5505" t="str">
            <v>YENİ SIVALI, DÜZGÜN SATIHLI BADANASIZ VEYA KİREÇ BADANALI DUVARLARIN PLASTİK DUVAR KAĞIDI İLE KAPLANMASI</v>
          </cell>
          <cell r="D5505">
            <v>3.9</v>
          </cell>
          <cell r="E5505">
            <v>3.12</v>
          </cell>
          <cell r="F5505">
            <v>3.12</v>
          </cell>
        </row>
        <row r="5506">
          <cell r="A5506" t="str">
            <v>25.064/1B</v>
          </cell>
          <cell r="B5506" t="str">
            <v>M2</v>
          </cell>
          <cell r="C5506" t="str">
            <v>YENİ SIVALI, DÜZGÜN SATIHLI BADANASIZ VEYA KİREÇ BADANALI DUVARLARIN KABARTMA DUVAR KAĞIDI İLE KAPLANMASI</v>
          </cell>
          <cell r="D5506">
            <v>2.61</v>
          </cell>
          <cell r="E5506">
            <v>2.0880000000000001</v>
          </cell>
          <cell r="F5506">
            <v>2.09</v>
          </cell>
        </row>
        <row r="5507">
          <cell r="A5507" t="str">
            <v>25.064/1C</v>
          </cell>
          <cell r="B5507" t="str">
            <v>M2</v>
          </cell>
          <cell r="C5507" t="str">
            <v>YENİ SIVALI, DÜZGÜN SATIHLI BADANASIZ VEYA KİREÇ BADANALI DUVARLARIN DÜZ DUVAR KAĞIDI İLE KAPLANMASI</v>
          </cell>
          <cell r="D5507">
            <v>2.31</v>
          </cell>
          <cell r="E5507">
            <v>1.8480000000000001</v>
          </cell>
          <cell r="F5507">
            <v>1.85</v>
          </cell>
        </row>
        <row r="5508">
          <cell r="A5508" t="str">
            <v>25.064/2A</v>
          </cell>
          <cell r="B5508" t="str">
            <v>M2</v>
          </cell>
          <cell r="C5508" t="str">
            <v>YENİ SIVALI, DÜZGÜN SATIHLI YAĞLI BOYA VEYA PLASTİK BOYALI DUVARLARIN PLASTİK DUVAR KAĞIDI İLE KAPLANMASI</v>
          </cell>
          <cell r="D5508">
            <v>3.69</v>
          </cell>
          <cell r="E5508">
            <v>2.952</v>
          </cell>
          <cell r="F5508">
            <v>2.95</v>
          </cell>
        </row>
        <row r="5509">
          <cell r="A5509" t="str">
            <v>25.064/2B</v>
          </cell>
          <cell r="B5509" t="str">
            <v>M2</v>
          </cell>
          <cell r="C5509" t="str">
            <v>YENİ SIVALI, DÜZGÜN SATIHLI YAĞLI BOYA VEYA PLASTİK BADANALI DUVARLARIN KABARTMA DUVAR KAĞIDI İLE KAPLANMASI</v>
          </cell>
          <cell r="D5509">
            <v>2.4</v>
          </cell>
          <cell r="E5509">
            <v>1.92</v>
          </cell>
          <cell r="F5509">
            <v>1.92</v>
          </cell>
        </row>
        <row r="5510">
          <cell r="A5510" t="str">
            <v>25.064/2C</v>
          </cell>
          <cell r="B5510" t="str">
            <v>M2</v>
          </cell>
          <cell r="C5510" t="str">
            <v>YENİ SIVALI, DÜZGÜN SATIHLI YAĞLI BOYA VEYA PLASTİK BADANALI DUVARLARIN DÜZ DUVAR KAĞIDI İLE KAPLANMASI</v>
          </cell>
          <cell r="D5510">
            <v>2.1</v>
          </cell>
          <cell r="E5510">
            <v>1.6800000000000002</v>
          </cell>
          <cell r="F5510">
            <v>1.68</v>
          </cell>
        </row>
        <row r="5511">
          <cell r="A5511" t="str">
            <v>25.064/3A</v>
          </cell>
          <cell r="B5511" t="str">
            <v>M2</v>
          </cell>
          <cell r="C5511" t="str">
            <v>ESKİ SIVALI BOZUK SATIHLI KİREÇ BADANALI, PALSTİK BOYALI VEYA YAĞLI BOYALI DUVARLARIN PLASTİK DUVAR KAĞIDI İLE KAPLANAMSI</v>
          </cell>
          <cell r="D5511">
            <v>5.34</v>
          </cell>
          <cell r="E5511">
            <v>4.2720000000000002</v>
          </cell>
          <cell r="F5511">
            <v>4.2699999999999996</v>
          </cell>
        </row>
        <row r="5512">
          <cell r="A5512" t="str">
            <v>25.064/3B</v>
          </cell>
          <cell r="B5512" t="str">
            <v>M2</v>
          </cell>
          <cell r="C5512" t="str">
            <v>ESKİ SIVALI BOZUK SATIHLI KİREÇ BADANALI, PLASTİK BOYALI VEYA YAĞLI BOYALI DUVARLARIN KABARTMA DUVAR KAĞIDI İLE KAPLANMASI</v>
          </cell>
          <cell r="D5512">
            <v>4.05</v>
          </cell>
          <cell r="E5512">
            <v>3.2399999999999998</v>
          </cell>
          <cell r="F5512">
            <v>3.24</v>
          </cell>
        </row>
        <row r="5513">
          <cell r="A5513" t="str">
            <v>25.064/3C</v>
          </cell>
          <cell r="B5513" t="str">
            <v>M2</v>
          </cell>
          <cell r="C5513" t="str">
            <v>ESKİ SIVALI BOZUK SATIHLI KİREÇ BADANALI, PLASTİK BOYALI VEYA YAĞLI BOYALI DUVARLARIN DÜZ DUVAR KAĞIDI İLE KAPLANMASI</v>
          </cell>
          <cell r="D5513">
            <v>3.75</v>
          </cell>
          <cell r="E5513">
            <v>3</v>
          </cell>
          <cell r="F5513">
            <v>3</v>
          </cell>
        </row>
        <row r="5514">
          <cell r="A5514" t="str">
            <v>25.070</v>
          </cell>
          <cell r="B5514" t="str">
            <v>M2</v>
          </cell>
          <cell r="C5514" t="str">
            <v>TABİİ VE SUNİİ TAŞLARIN CİLANMASI</v>
          </cell>
          <cell r="D5514">
            <v>6.66</v>
          </cell>
          <cell r="E5514">
            <v>5.3280000000000003</v>
          </cell>
          <cell r="F5514">
            <v>5.33</v>
          </cell>
        </row>
        <row r="5515">
          <cell r="A5515" t="str">
            <v>25.081</v>
          </cell>
          <cell r="B5515" t="str">
            <v>M2</v>
          </cell>
          <cell r="C5515" t="str">
            <v>HER NEVİ PARKENİN CİLA MALZEMESİ İLE CİLALANMASI</v>
          </cell>
          <cell r="D5515">
            <v>17.39</v>
          </cell>
          <cell r="E5515">
            <v>13.912000000000001</v>
          </cell>
          <cell r="F5515">
            <v>13.91</v>
          </cell>
        </row>
        <row r="5516">
          <cell r="A5516" t="str">
            <v>25.116/A1</v>
          </cell>
          <cell r="B5516" t="str">
            <v>M2</v>
          </cell>
          <cell r="C5516" t="str">
            <v>1.5 MM KALINLIKTA PVC ESASLI YER DÖŞEME MALZEMELERİ İLE DÖŞEME KAPLAMASI YAPILMASI ( KONUTLARDA VB. ) ( HOMOGEN )</v>
          </cell>
          <cell r="D5516">
            <v>26.24</v>
          </cell>
          <cell r="E5516">
            <v>20.991999999999997</v>
          </cell>
          <cell r="F5516">
            <v>20.99</v>
          </cell>
        </row>
        <row r="5517">
          <cell r="A5517" t="str">
            <v>25.116/A10</v>
          </cell>
          <cell r="B5517" t="str">
            <v>M2</v>
          </cell>
          <cell r="C5517" t="str">
            <v>2MM KALINLIKDA PVC ESASLI YER DÖŞEME KAPLAMASI YAPILMASI</v>
          </cell>
          <cell r="D5517">
            <v>46.58</v>
          </cell>
          <cell r="E5517">
            <v>37.263999999999996</v>
          </cell>
          <cell r="F5517">
            <v>37.26</v>
          </cell>
        </row>
        <row r="5518">
          <cell r="A5518" t="str">
            <v>25.116/A11</v>
          </cell>
          <cell r="B5518" t="str">
            <v>M2</v>
          </cell>
          <cell r="C5518" t="str">
            <v>2mm KALINLIĞINDA PVC ESASLI YER DÖŞEME KAPLAMASI YAPILMASI (AMELİYATHANELER, X-RAY ODALARI, BİLGİ İŞLEM ANA SANTREL ODALARI, ELEKTRONİK CİHAZLARIN ÜRETİM VE ONARIM MAHALLERİNDE VB.) (HOMOJEN GRUP T)</v>
          </cell>
          <cell r="D5518">
            <v>56.43</v>
          </cell>
          <cell r="E5518">
            <v>45.143999999999998</v>
          </cell>
          <cell r="F5518">
            <v>45.14</v>
          </cell>
        </row>
        <row r="5519">
          <cell r="A5519" t="str">
            <v>25.116/A2</v>
          </cell>
          <cell r="B5519" t="str">
            <v>M2</v>
          </cell>
          <cell r="C5519" t="str">
            <v>1.5 MM KALINLIKTA PVC ESASLI YER DÖŞEME MALZEMELERİ İLE DÖŞEME KAPLAMASI YAPILMASI ( KONUTLARDA VB. ) ( HETEROGEN )</v>
          </cell>
          <cell r="D5519">
            <v>30.18</v>
          </cell>
          <cell r="E5519">
            <v>24.143999999999998</v>
          </cell>
          <cell r="F5519">
            <v>24.14</v>
          </cell>
        </row>
        <row r="5520">
          <cell r="A5520" t="str">
            <v>25.116/A3</v>
          </cell>
          <cell r="B5520" t="str">
            <v>M2</v>
          </cell>
          <cell r="C5520" t="str">
            <v>2.0 MM KALINLIKTA PVC ESASLI YER DÖŞEME MALZEMELERİ İLE DÖŞEME KAPLAMASI YAPILMASI ( KAMU KURUM VE KURULUŞLARINDA ( HASTANELER HARİÇ ) )  ( HOMOGEN )</v>
          </cell>
          <cell r="D5520">
            <v>38.700000000000003</v>
          </cell>
          <cell r="E5520">
            <v>30.96</v>
          </cell>
          <cell r="F5520">
            <v>30.96</v>
          </cell>
        </row>
        <row r="5521">
          <cell r="A5521" t="str">
            <v>25.116/A4</v>
          </cell>
          <cell r="B5521" t="str">
            <v>M2</v>
          </cell>
          <cell r="C5521" t="str">
            <v>2.0 MM KALINLIKTA PVC ESASLI YER DÖŞEME MALZEMELERİ İLE DÖŞEME KAPLAMASI YAPILMASI ( KAMU KURUM VE KURULUŞLARINDA ( HASTANELER HARİÇ ) )  ( HETEROGEN )</v>
          </cell>
          <cell r="D5521">
            <v>39.36</v>
          </cell>
          <cell r="E5521">
            <v>31.488</v>
          </cell>
          <cell r="F5521">
            <v>31.49</v>
          </cell>
        </row>
        <row r="5522">
          <cell r="A5522" t="str">
            <v>25.116/A5</v>
          </cell>
          <cell r="B5522" t="str">
            <v>M2</v>
          </cell>
          <cell r="C5522" t="str">
            <v>2.0 MM KALINLIKTA PVC ESASLI YER DÖŞEME MALZEMELERİ İLE DÖŞEME KAPLAMASI YAPILMASI ( KAMU KURUMLARININ KORİDOR VB. )  ( HETEROGEN )</v>
          </cell>
          <cell r="D5522">
            <v>46.58</v>
          </cell>
          <cell r="E5522">
            <v>37.263999999999996</v>
          </cell>
          <cell r="F5522">
            <v>37.26</v>
          </cell>
        </row>
        <row r="5523">
          <cell r="A5523" t="str">
            <v>25.116/A6</v>
          </cell>
          <cell r="B5523" t="str">
            <v>M2</v>
          </cell>
          <cell r="C5523" t="str">
            <v>2.0 MM KALINLIKTA PVC ESASLI YER DÖŞEME MALZEMELERİ İLE DÖŞEME KAPLAMASI YAPILMASI ( AMELİYATHANELER )  ( HOMOGEN )</v>
          </cell>
          <cell r="D5523">
            <v>45.26</v>
          </cell>
          <cell r="E5523">
            <v>36.207999999999998</v>
          </cell>
          <cell r="F5523">
            <v>36.21</v>
          </cell>
        </row>
        <row r="5524">
          <cell r="A5524" t="str">
            <v>25.116/A7</v>
          </cell>
          <cell r="B5524" t="str">
            <v>M2</v>
          </cell>
          <cell r="C5524" t="str">
            <v>2.0 MM KALINLIKTA PVC ESASLI YER DÖŞEME MALZEMELERİ İLE DÖŞEME KAPLAMASI YAPILMASI ( ISLAK MEKANLARDA )  ( HETEROGEN )</v>
          </cell>
          <cell r="D5524">
            <v>41.33</v>
          </cell>
          <cell r="E5524">
            <v>33.064</v>
          </cell>
          <cell r="F5524">
            <v>33.06</v>
          </cell>
        </row>
        <row r="5525">
          <cell r="A5525" t="str">
            <v>25.116/A8</v>
          </cell>
          <cell r="B5525" t="str">
            <v>M2</v>
          </cell>
          <cell r="C5525" t="str">
            <v>2.0 MM KALINLIKTA PVC ESASLI YER DÖŞEME MALZEMELERİ İLE DÖŞEME KAPLAMASI YAPILMASI ( EĞİMLİ YÜZEYLERDE,RAMPALARDA )  ( HETEROGEN )</v>
          </cell>
          <cell r="D5525">
            <v>49.2</v>
          </cell>
          <cell r="E5525">
            <v>39.36</v>
          </cell>
          <cell r="F5525">
            <v>39.36</v>
          </cell>
        </row>
        <row r="5526">
          <cell r="A5526" t="str">
            <v>25.116/A9</v>
          </cell>
          <cell r="B5526" t="str">
            <v>M2</v>
          </cell>
          <cell r="C5526" t="str">
            <v>3.0 MM KALINLIKTA PVC ESASLI YER DÖŞEME MALZEMELERİ İLE DÖŞEME KAPLAMASI YAPILMASI ( TOPLANTI,KONFERANS SALONLARI, KÜTÜPHANE )  ( HETEROGEN )</v>
          </cell>
          <cell r="D5526">
            <v>46.58</v>
          </cell>
          <cell r="E5526">
            <v>37.263999999999996</v>
          </cell>
          <cell r="F5526">
            <v>37.26</v>
          </cell>
        </row>
        <row r="5527">
          <cell r="A5527" t="str">
            <v>25.117</v>
          </cell>
          <cell r="B5527" t="str">
            <v>MT</v>
          </cell>
          <cell r="C5527" t="str">
            <v>PVC ESASLI MALZEMELER İLE SÜRÜGELİK YAPILMASI</v>
          </cell>
          <cell r="D5527">
            <v>3.19</v>
          </cell>
          <cell r="E5527">
            <v>2.552</v>
          </cell>
          <cell r="F5527">
            <v>2.5499999999999998</v>
          </cell>
        </row>
        <row r="5528">
          <cell r="A5528" t="str">
            <v>25.117/1</v>
          </cell>
          <cell r="B5528" t="str">
            <v>MT</v>
          </cell>
          <cell r="C5528" t="str">
            <v>PVC ESASLI MALZEMELER İLE KENDİNDEN DÖNÜŞLÜ KEPLİ SÜPÜRGELİK YAPILMASI</v>
          </cell>
          <cell r="D5528">
            <v>4.91</v>
          </cell>
          <cell r="E5528">
            <v>3.9279999999999999</v>
          </cell>
          <cell r="F5528">
            <v>3.93</v>
          </cell>
        </row>
        <row r="5529">
          <cell r="A5529" t="str">
            <v>25.120/1</v>
          </cell>
          <cell r="B5529" t="str">
            <v>M2</v>
          </cell>
          <cell r="C5529" t="str">
            <v>TEKSTİL YER DÖŞEME KAPLAMASI YAPILMASI (Her Renk Halı Döşeme) (Tafting Tüylü Polyamit Esaslı)(Kesik Havlı)</v>
          </cell>
          <cell r="D5529">
            <v>22.16</v>
          </cell>
          <cell r="E5529">
            <v>17.728000000000002</v>
          </cell>
          <cell r="F5529">
            <v>17.73</v>
          </cell>
        </row>
        <row r="5530">
          <cell r="A5530" t="str">
            <v>25.120/2</v>
          </cell>
          <cell r="B5530" t="str">
            <v>M2</v>
          </cell>
          <cell r="C5530" t="str">
            <v>TEKSTİL YER DÖŞEME KAPLAMASI YAPILMASI (Her Renk Halı Döşeme) (Tafting Tüylü Akrilik Esaslı)(Kesik Havlı)</v>
          </cell>
          <cell r="D5530">
            <v>21.7</v>
          </cell>
          <cell r="E5530">
            <v>17.36</v>
          </cell>
          <cell r="F5530">
            <v>17.36</v>
          </cell>
        </row>
        <row r="5531">
          <cell r="A5531" t="str">
            <v>25.120/3</v>
          </cell>
          <cell r="B5531" t="str">
            <v>M2</v>
          </cell>
          <cell r="C5531" t="str">
            <v>TEKSTİL YER DÖŞEME KAPLAMASI YAPILMASI (Her Renk Halı Döşeme) (Tafting Tüylü Poliproplen Esaslı)(Kesik Havlı)</v>
          </cell>
          <cell r="D5531">
            <v>18.23</v>
          </cell>
          <cell r="E5531">
            <v>14.584</v>
          </cell>
          <cell r="F5531">
            <v>14.58</v>
          </cell>
        </row>
        <row r="5532">
          <cell r="A5532" t="str">
            <v>25.120/4</v>
          </cell>
          <cell r="B5532" t="str">
            <v>M2</v>
          </cell>
          <cell r="C5532" t="str">
            <v>TEKSTİL YER DÖŞEME KAPLAMASI YAPILMASI (Her Renk Halı Döşeme) (Tafting Bukle Poliproplen Esaslı)(Halkalı Havlı)</v>
          </cell>
          <cell r="D5532">
            <v>13.04</v>
          </cell>
          <cell r="E5532">
            <v>10.431999999999999</v>
          </cell>
          <cell r="F5532">
            <v>10.43</v>
          </cell>
        </row>
        <row r="5533">
          <cell r="A5533" t="str">
            <v>25.120/5</v>
          </cell>
          <cell r="B5533" t="str">
            <v>M2</v>
          </cell>
          <cell r="C5533" t="str">
            <v>TEKSTİL YER DÖŞEME KAPLAMASI YAPILMASI (Her Renk Halı Döşeme) (Yün Esaslı Köpük Tabanlı Tafting Bukle) (Halkalı Havlı)</v>
          </cell>
          <cell r="D5533">
            <v>27.01</v>
          </cell>
          <cell r="E5533">
            <v>21.608000000000001</v>
          </cell>
          <cell r="F5533">
            <v>21.61</v>
          </cell>
        </row>
        <row r="5534">
          <cell r="A5534" t="str">
            <v>25.120/6</v>
          </cell>
          <cell r="B5534" t="str">
            <v>M2</v>
          </cell>
          <cell r="C5534" t="str">
            <v>TEKSTİL YER DÖŞEME KAPLAMASI YAPILMASI (Her Renk Halı Döşeme) (Tafting Keçe Poliproplen Esaslı)(Halkalı Havlı)</v>
          </cell>
          <cell r="D5534">
            <v>7.73</v>
          </cell>
          <cell r="E5534">
            <v>6.1840000000000002</v>
          </cell>
          <cell r="F5534">
            <v>6.18</v>
          </cell>
        </row>
        <row r="5535">
          <cell r="A5535" t="str">
            <v>25.120/7</v>
          </cell>
          <cell r="B5535" t="str">
            <v>M2</v>
          </cell>
          <cell r="C5535" t="str">
            <v>TEKSTİL YER DÖŞEME KAPLAMASI YAPILMASI (Her Renk Halı Döşeme) (Tafting Çelik Tabanlı Poliproplen Esaslı)(Halkalı Havlı)</v>
          </cell>
          <cell r="D5535">
            <v>15.86</v>
          </cell>
          <cell r="E5535">
            <v>12.687999999999999</v>
          </cell>
          <cell r="F5535">
            <v>12.69</v>
          </cell>
        </row>
        <row r="5536">
          <cell r="A5536" t="str">
            <v>25.120/7</v>
          </cell>
          <cell r="B5536" t="str">
            <v>M2</v>
          </cell>
          <cell r="C5536" t="str">
            <v>TEKSTİL YER DÖŞEME KAPLAMASI YAPILMASI (Her Renk Halı Döşeme) (Tafting Çelik Tabanlı Poliproplen Esaslı)(Halkalı Havlı)</v>
          </cell>
          <cell r="D5536">
            <v>15.86</v>
          </cell>
          <cell r="E5536">
            <v>12.687999999999999</v>
          </cell>
          <cell r="F5536">
            <v>12.69</v>
          </cell>
        </row>
        <row r="5537">
          <cell r="A5537" t="str">
            <v>25.121</v>
          </cell>
          <cell r="B5537" t="str">
            <v>M2</v>
          </cell>
          <cell r="C5537" t="str">
            <v>DÖŞEME VE DUVAR KAPLAMASI YAPILMASI</v>
          </cell>
          <cell r="D5537">
            <v>27.65</v>
          </cell>
          <cell r="E5537">
            <v>22.119999999999997</v>
          </cell>
          <cell r="F5537">
            <v>22.12</v>
          </cell>
        </row>
        <row r="5538">
          <cell r="A5538" t="str">
            <v>25.122</v>
          </cell>
          <cell r="B5538" t="str">
            <v>M2</v>
          </cell>
          <cell r="C5538" t="str">
            <v>TEMEL VE KARGİR YÜZEYLERDE İZOLASYON YAPILMASI</v>
          </cell>
          <cell r="D5538">
            <v>21.43</v>
          </cell>
          <cell r="E5538">
            <v>17.143999999999998</v>
          </cell>
          <cell r="F5538">
            <v>17.14</v>
          </cell>
        </row>
        <row r="5539">
          <cell r="A5539" t="str">
            <v>25.123</v>
          </cell>
          <cell r="B5539" t="str">
            <v>M2</v>
          </cell>
          <cell r="C5539" t="str">
            <v>YÜZME HAVUZLARI İZOLASYONU VE KAPLAMASI YAPILMASI</v>
          </cell>
          <cell r="D5539">
            <v>31.86</v>
          </cell>
          <cell r="E5539">
            <v>25.488</v>
          </cell>
          <cell r="F5539">
            <v>25.49</v>
          </cell>
        </row>
        <row r="5540">
          <cell r="A5540" t="str">
            <v>25.124</v>
          </cell>
          <cell r="B5540" t="str">
            <v>M2</v>
          </cell>
          <cell r="C5540" t="str">
            <v>METAL YÜZEYLERİN İZOLASYONU</v>
          </cell>
          <cell r="D5540">
            <v>24.88</v>
          </cell>
          <cell r="E5540">
            <v>19.904</v>
          </cell>
          <cell r="F5540">
            <v>19.899999999999999</v>
          </cell>
        </row>
        <row r="5541">
          <cell r="A5541" t="str">
            <v>25.126</v>
          </cell>
          <cell r="B5541" t="str">
            <v>M2</v>
          </cell>
          <cell r="C5541" t="str">
            <v>KORUYUCU SIVI MALZEMEYLE BETON SATIHLARIN KORUNMAS</v>
          </cell>
          <cell r="D5541">
            <v>6.46</v>
          </cell>
          <cell r="E5541">
            <v>5.1680000000000001</v>
          </cell>
          <cell r="F5541">
            <v>5.17</v>
          </cell>
        </row>
        <row r="5542">
          <cell r="A5542" t="str">
            <v>25.128</v>
          </cell>
          <cell r="B5542" t="str">
            <v>M2</v>
          </cell>
          <cell r="C5542" t="str">
            <v>İNCE SIVA ÜZERİNE İSTENİLEN RENKTE KAPLAMA YAPILMA</v>
          </cell>
          <cell r="D5542">
            <v>13.61</v>
          </cell>
          <cell r="E5542">
            <v>10.888</v>
          </cell>
          <cell r="F5542">
            <v>10.89</v>
          </cell>
        </row>
        <row r="5543">
          <cell r="A5543" t="str">
            <v>25.129</v>
          </cell>
          <cell r="B5543" t="str">
            <v>M2</v>
          </cell>
          <cell r="C5543" t="str">
            <v>HAZIR YÜZEY ÜZERİNE BİR KAT NOKTALI SÜS YAPILMASI</v>
          </cell>
          <cell r="D5543">
            <v>0.57999999999999996</v>
          </cell>
          <cell r="E5543">
            <v>0.46399999999999997</v>
          </cell>
          <cell r="F5543">
            <v>0.46</v>
          </cell>
        </row>
        <row r="5544">
          <cell r="A5544" t="str">
            <v>25.130</v>
          </cell>
          <cell r="B5544" t="str">
            <v>M2</v>
          </cell>
          <cell r="C5544" t="str">
            <v>HAZIR YÜZEY ÜZERİNE İKİ KAT NOKTALI SÜS YAPILMASI</v>
          </cell>
          <cell r="D5544">
            <v>1.1499999999999999</v>
          </cell>
          <cell r="E5544">
            <v>0.91999999999999993</v>
          </cell>
          <cell r="F5544">
            <v>0.92</v>
          </cell>
        </row>
        <row r="5545">
          <cell r="A5545" t="str">
            <v>25.131</v>
          </cell>
          <cell r="B5545" t="str">
            <v>M2</v>
          </cell>
          <cell r="C5545" t="str">
            <v>HAZIR YÜZEY ÜZERİNE 1 KAT AĞ ŞEKLİNDE SÜS YAPILMAS</v>
          </cell>
          <cell r="D5545">
            <v>0.28000000000000003</v>
          </cell>
          <cell r="E5545">
            <v>0.22400000000000003</v>
          </cell>
          <cell r="F5545">
            <v>0.22</v>
          </cell>
        </row>
        <row r="5546">
          <cell r="A5546" t="str">
            <v>25.132</v>
          </cell>
          <cell r="B5546" t="str">
            <v>M2</v>
          </cell>
          <cell r="C5546" t="str">
            <v>HAZIR YÜZEY ÜZERİNE 2 KAT AĞ ŞEKLİNDE SÜS YAPILMAS</v>
          </cell>
          <cell r="D5546">
            <v>0.53</v>
          </cell>
          <cell r="E5546">
            <v>0.42400000000000004</v>
          </cell>
          <cell r="F5546">
            <v>0.42</v>
          </cell>
        </row>
        <row r="5547">
          <cell r="A5547" t="str">
            <v>25.136</v>
          </cell>
          <cell r="B5547" t="str">
            <v>M2</v>
          </cell>
          <cell r="C5547" t="str">
            <v>DEMİR,MADENİ İMALATIN KOROZYONA KARŞI 1KAT BOYANMA</v>
          </cell>
          <cell r="D5547">
            <v>4.3899999999999997</v>
          </cell>
          <cell r="E5547">
            <v>3.5119999999999996</v>
          </cell>
          <cell r="F5547">
            <v>3.51</v>
          </cell>
        </row>
        <row r="5548">
          <cell r="A5548" t="str">
            <v>25.137</v>
          </cell>
          <cell r="B5548" t="str">
            <v>M2</v>
          </cell>
          <cell r="C5548" t="str">
            <v>DEMİR VE MADENİ İMALATIN KOROZYONA KARSI 2KAT BOYA</v>
          </cell>
          <cell r="D5548">
            <v>7.35</v>
          </cell>
          <cell r="E5548">
            <v>5.88</v>
          </cell>
          <cell r="F5548">
            <v>5.88</v>
          </cell>
        </row>
        <row r="5549">
          <cell r="A5549" t="str">
            <v>26.021</v>
          </cell>
          <cell r="B5549" t="str">
            <v>M2</v>
          </cell>
          <cell r="C5549" t="str">
            <v>YİVLİ RENKSİZ KAROSİMAN İLE DÖŞEME KAPLAMASI YAPIL</v>
          </cell>
          <cell r="D5549">
            <v>22.23</v>
          </cell>
          <cell r="E5549">
            <v>17.783999999999999</v>
          </cell>
          <cell r="F5549">
            <v>17.78</v>
          </cell>
        </row>
        <row r="5550">
          <cell r="A5550" t="str">
            <v>26.031</v>
          </cell>
          <cell r="B5550" t="str">
            <v>M2</v>
          </cell>
          <cell r="C5550" t="str">
            <v>DÜZ RENKSİZ KAROSİMAN İLE DUVAR KAPLAMASI YAPILMAS</v>
          </cell>
          <cell r="D5550">
            <v>24.91</v>
          </cell>
          <cell r="E5550">
            <v>19.928000000000001</v>
          </cell>
          <cell r="F5550">
            <v>19.93</v>
          </cell>
        </row>
        <row r="5551">
          <cell r="A5551" t="str">
            <v>26.041</v>
          </cell>
          <cell r="B5551" t="str">
            <v>M2</v>
          </cell>
          <cell r="C5551" t="str">
            <v>HER RENKTE DÜZ KARO MOZAYİK İLE DÖŞEME KAPLAMASI</v>
          </cell>
          <cell r="D5551">
            <v>25.5</v>
          </cell>
          <cell r="E5551">
            <v>20.399999999999999</v>
          </cell>
          <cell r="F5551">
            <v>20.399999999999999</v>
          </cell>
        </row>
        <row r="5552">
          <cell r="A5552" t="str">
            <v>26.042</v>
          </cell>
          <cell r="B5552" t="str">
            <v>M2</v>
          </cell>
          <cell r="C5552" t="str">
            <v>HER RENKTE DESENLİ KARO MOZAYİK İLE DÖŞEME KAPLAMA</v>
          </cell>
          <cell r="D5552">
            <v>24.85</v>
          </cell>
          <cell r="E5552">
            <v>19.880000000000003</v>
          </cell>
          <cell r="F5552">
            <v>19.88</v>
          </cell>
        </row>
        <row r="5553">
          <cell r="A5553" t="str">
            <v>26.051</v>
          </cell>
          <cell r="B5553" t="str">
            <v>M2</v>
          </cell>
          <cell r="C5553" t="str">
            <v>HER RENKTE DÜZ KARO MOZAYİK İLE DUVAR KAPLAMASI</v>
          </cell>
          <cell r="D5553">
            <v>28.19</v>
          </cell>
          <cell r="E5553">
            <v>22.552</v>
          </cell>
          <cell r="F5553">
            <v>22.55</v>
          </cell>
        </row>
        <row r="5554">
          <cell r="A5554" t="str">
            <v>26.052</v>
          </cell>
          <cell r="B5554" t="str">
            <v>M2</v>
          </cell>
          <cell r="C5554" t="str">
            <v>HER RENKTE DESENLİ KARO MOZAYİK İLE DUVAR KAPLAMAS</v>
          </cell>
          <cell r="D5554">
            <v>27.54</v>
          </cell>
          <cell r="E5554">
            <v>22.032</v>
          </cell>
          <cell r="F5554">
            <v>22.03</v>
          </cell>
        </row>
        <row r="5555">
          <cell r="A5555" t="str">
            <v>26.061</v>
          </cell>
          <cell r="B5555" t="str">
            <v>M2</v>
          </cell>
          <cell r="C5555" t="str">
            <v>YATAY YÜZEYLERE BEYAZ KARO FAYANS İLE KAPLAMA</v>
          </cell>
          <cell r="D5555">
            <v>27.9</v>
          </cell>
          <cell r="E5555">
            <v>22.32</v>
          </cell>
          <cell r="F5555">
            <v>22.32</v>
          </cell>
        </row>
        <row r="5556">
          <cell r="A5556" t="str">
            <v>26.062</v>
          </cell>
          <cell r="B5556" t="str">
            <v>M2</v>
          </cell>
          <cell r="C5556" t="str">
            <v>YATAY YÜZEYLERE HER RENKTE KARO FAYANS İLE KAPLAMA</v>
          </cell>
          <cell r="D5556">
            <v>27.9</v>
          </cell>
          <cell r="E5556">
            <v>22.32</v>
          </cell>
          <cell r="F5556">
            <v>22.32</v>
          </cell>
        </row>
        <row r="5557">
          <cell r="A5557" t="str">
            <v>26.071</v>
          </cell>
          <cell r="B5557" t="str">
            <v>M2</v>
          </cell>
          <cell r="C5557" t="str">
            <v>BEYAZ KARO FAYANS İLE DUVAR KAPLAMASI YAPILMASI</v>
          </cell>
          <cell r="D5557">
            <v>29.36</v>
          </cell>
          <cell r="E5557">
            <v>23.488</v>
          </cell>
          <cell r="F5557">
            <v>23.49</v>
          </cell>
        </row>
        <row r="5558">
          <cell r="A5558" t="str">
            <v>26.072</v>
          </cell>
          <cell r="B5558" t="str">
            <v>M2</v>
          </cell>
          <cell r="C5558" t="str">
            <v>HER RENKTE KARO FAYANSLA DUVAR KAPLAMASI YAPILMASI</v>
          </cell>
          <cell r="D5558">
            <v>29.36</v>
          </cell>
          <cell r="E5558">
            <v>23.488</v>
          </cell>
          <cell r="F5558">
            <v>23.49</v>
          </cell>
        </row>
        <row r="5559">
          <cell r="A5559" t="str">
            <v>26.081</v>
          </cell>
          <cell r="B5559" t="str">
            <v>M2</v>
          </cell>
          <cell r="C5559" t="str">
            <v>BEYAZ KARO FAYANS İLE FUGALI DUVAR KAPLAMASI</v>
          </cell>
          <cell r="D5559">
            <v>36.51</v>
          </cell>
          <cell r="E5559">
            <v>29.207999999999998</v>
          </cell>
          <cell r="F5559">
            <v>29.21</v>
          </cell>
        </row>
        <row r="5560">
          <cell r="A5560" t="str">
            <v>26.082</v>
          </cell>
          <cell r="B5560" t="str">
            <v>M2</v>
          </cell>
          <cell r="C5560" t="str">
            <v>HER RENKTE KARO FAYANS İLE FUGALI DUVAR KAPLAMASI</v>
          </cell>
          <cell r="D5560">
            <v>36.51</v>
          </cell>
          <cell r="E5560">
            <v>29.207999999999998</v>
          </cell>
          <cell r="F5560">
            <v>29.21</v>
          </cell>
        </row>
        <row r="5561">
          <cell r="A5561" t="str">
            <v>26.091</v>
          </cell>
          <cell r="B5561" t="str">
            <v>M2</v>
          </cell>
          <cell r="C5561" t="str">
            <v>BEYAZ KARO FAYANS İLE DUVAR KAPLAMASI YAPILMASI</v>
          </cell>
          <cell r="D5561">
            <v>15.28</v>
          </cell>
          <cell r="E5561">
            <v>12.224</v>
          </cell>
          <cell r="F5561">
            <v>12.22</v>
          </cell>
        </row>
        <row r="5562">
          <cell r="A5562" t="str">
            <v>26.091/1</v>
          </cell>
          <cell r="B5562" t="str">
            <v>M2</v>
          </cell>
          <cell r="C5562" t="str">
            <v>ALÇILI YÜZEYLERE BEYAZ KARO FAYANS DUVAR KAPLAMASI</v>
          </cell>
          <cell r="D5562">
            <v>15.1</v>
          </cell>
          <cell r="E5562">
            <v>12.08</v>
          </cell>
          <cell r="F5562">
            <v>12.08</v>
          </cell>
        </row>
        <row r="5563">
          <cell r="A5563" t="str">
            <v>26.091/2</v>
          </cell>
          <cell r="B5563" t="str">
            <v>M2</v>
          </cell>
          <cell r="C5563" t="str">
            <v>ALÇILI YÜZEYLERE HER RENKTE KARO FAYANS DÖŞENMESİ</v>
          </cell>
          <cell r="D5563">
            <v>15.1</v>
          </cell>
          <cell r="E5563">
            <v>12.08</v>
          </cell>
          <cell r="F5563">
            <v>12.08</v>
          </cell>
        </row>
        <row r="5564">
          <cell r="A5564" t="str">
            <v>26.092</v>
          </cell>
          <cell r="B5564" t="str">
            <v>M2</v>
          </cell>
          <cell r="C5564" t="str">
            <v>HER RENKTE KARO FAYANS İLE DUVAR KAPLAMASI YAPILMA</v>
          </cell>
          <cell r="D5564">
            <v>15.28</v>
          </cell>
          <cell r="E5564">
            <v>12.224</v>
          </cell>
          <cell r="F5564">
            <v>12.22</v>
          </cell>
        </row>
        <row r="5565">
          <cell r="A5565" t="str">
            <v>26.101</v>
          </cell>
          <cell r="B5565" t="str">
            <v>M2</v>
          </cell>
          <cell r="C5565" t="str">
            <v>100X100X8 MM'LİK KARO SERAMİK İLE DÖŞEME KAPLAMASI</v>
          </cell>
          <cell r="D5565">
            <v>47.26</v>
          </cell>
          <cell r="E5565">
            <v>37.808</v>
          </cell>
          <cell r="F5565">
            <v>37.81</v>
          </cell>
        </row>
        <row r="5566">
          <cell r="A5566" t="str">
            <v>26.111</v>
          </cell>
          <cell r="B5566" t="str">
            <v>M2</v>
          </cell>
          <cell r="C5566" t="str">
            <v>100X50X8  MM'LİK KARO SERAMİK İLE DÖŞEME KAPLAMASI</v>
          </cell>
          <cell r="D5566">
            <v>57.45</v>
          </cell>
          <cell r="E5566">
            <v>45.96</v>
          </cell>
          <cell r="F5566">
            <v>45.96</v>
          </cell>
        </row>
        <row r="5567">
          <cell r="A5567" t="str">
            <v>26.121</v>
          </cell>
          <cell r="B5567" t="str">
            <v>M2</v>
          </cell>
          <cell r="C5567" t="str">
            <v>150X150X12.5MM'LİK KARO SERAMİK İLE DÖŞEME KAPLAMA</v>
          </cell>
          <cell r="D5567">
            <v>32.85</v>
          </cell>
          <cell r="E5567">
            <v>26.28</v>
          </cell>
          <cell r="F5567">
            <v>26.28</v>
          </cell>
        </row>
        <row r="5568">
          <cell r="A5568" t="str">
            <v>26.131</v>
          </cell>
          <cell r="B5568" t="str">
            <v>M2</v>
          </cell>
          <cell r="C5568" t="str">
            <v>50X50X6MM'LİK 40X40CM'LİK SIRSIZ MOZAYİK SERAMİKLE</v>
          </cell>
          <cell r="D5568">
            <v>18.899999999999999</v>
          </cell>
          <cell r="E5568">
            <v>15.12</v>
          </cell>
          <cell r="F5568">
            <v>15.12</v>
          </cell>
        </row>
        <row r="5569">
          <cell r="A5569" t="str">
            <v>26.151</v>
          </cell>
          <cell r="B5569" t="str">
            <v>M2</v>
          </cell>
          <cell r="C5569" t="str">
            <v>50X50X6MM'LİK 40X40CM'LİK SIRLI MOZAYİK SERAMİKLER</v>
          </cell>
          <cell r="D5569">
            <v>26.21</v>
          </cell>
          <cell r="E5569">
            <v>20.968</v>
          </cell>
          <cell r="F5569">
            <v>20.97</v>
          </cell>
        </row>
        <row r="5570">
          <cell r="A5570" t="str">
            <v>26.171</v>
          </cell>
          <cell r="B5570" t="str">
            <v>M2</v>
          </cell>
          <cell r="C5570" t="str">
            <v>100X100X8MM'LİK SIRLI KARO SERAMİKLE DUVAR KAPLANM</v>
          </cell>
          <cell r="D5570">
            <v>45.41</v>
          </cell>
          <cell r="E5570">
            <v>36.327999999999996</v>
          </cell>
          <cell r="F5570">
            <v>36.33</v>
          </cell>
        </row>
        <row r="5571">
          <cell r="A5571" t="str">
            <v>26.191/1</v>
          </cell>
          <cell r="B5571" t="str">
            <v>M2</v>
          </cell>
          <cell r="C5571" t="str">
            <v>200x200x9MM DÜZRENKLİ SIRLI GRE SERAMİK DÖŞEME KAP</v>
          </cell>
          <cell r="D5571">
            <v>29.73</v>
          </cell>
          <cell r="E5571">
            <v>23.783999999999999</v>
          </cell>
          <cell r="F5571">
            <v>23.78</v>
          </cell>
        </row>
        <row r="5572">
          <cell r="A5572" t="str">
            <v>26.191/2</v>
          </cell>
          <cell r="B5572" t="str">
            <v>M2</v>
          </cell>
          <cell r="C5572" t="str">
            <v>200x200x9MM DEKORATİF SIRLI GRE SERAMİK DÖŞEME KAP</v>
          </cell>
          <cell r="D5572">
            <v>30.45</v>
          </cell>
          <cell r="E5572">
            <v>24.36</v>
          </cell>
          <cell r="F5572">
            <v>24.36</v>
          </cell>
        </row>
        <row r="5573">
          <cell r="A5573" t="str">
            <v>26.191/3</v>
          </cell>
          <cell r="B5573" t="str">
            <v>M2</v>
          </cell>
          <cell r="C5573" t="str">
            <v>200x200x9MM RÖFLİEFLİ SIRLI GRE SERAMİK DÖŞEME KAP</v>
          </cell>
          <cell r="D5573">
            <v>31.16</v>
          </cell>
          <cell r="E5573">
            <v>24.928000000000001</v>
          </cell>
          <cell r="F5573">
            <v>24.93</v>
          </cell>
        </row>
        <row r="5574">
          <cell r="A5574" t="str">
            <v>26.192/1</v>
          </cell>
          <cell r="B5574" t="str">
            <v>M2</v>
          </cell>
          <cell r="C5574" t="str">
            <v>200x200x9MM DÜZRENKLİ SIRLI GRE SERAMİK DÖŞEME(FÇ)</v>
          </cell>
          <cell r="D5574">
            <v>17.55</v>
          </cell>
          <cell r="E5574">
            <v>14.040000000000001</v>
          </cell>
          <cell r="F5574">
            <v>14.04</v>
          </cell>
        </row>
        <row r="5575">
          <cell r="A5575" t="str">
            <v>26.192/2</v>
          </cell>
          <cell r="B5575" t="str">
            <v>M2</v>
          </cell>
          <cell r="C5575" t="str">
            <v>200x200x9MM DEKORATİF SIRLI GRE SERAMİK DÖŞEME(FÇ)</v>
          </cell>
          <cell r="D5575">
            <v>18.28</v>
          </cell>
          <cell r="E5575">
            <v>14.624000000000001</v>
          </cell>
          <cell r="F5575">
            <v>14.62</v>
          </cell>
        </row>
        <row r="5576">
          <cell r="A5576" t="str">
            <v>26.192/3</v>
          </cell>
          <cell r="B5576" t="str">
            <v>M2</v>
          </cell>
          <cell r="C5576" t="str">
            <v>200x200x9MM RÖFLİEFLİ SIRLI GRE SERAMİK DÖŞEME(FÇ)</v>
          </cell>
          <cell r="D5576">
            <v>18.989999999999998</v>
          </cell>
          <cell r="E5576">
            <v>15.191999999999998</v>
          </cell>
          <cell r="F5576">
            <v>15.19</v>
          </cell>
        </row>
        <row r="5577">
          <cell r="A5577" t="str">
            <v>26.193/1</v>
          </cell>
          <cell r="B5577" t="str">
            <v>M2</v>
          </cell>
          <cell r="C5577" t="str">
            <v>200x200x9MM DÜZRENKLİ SIRLI GRE SERAMİK DUVAR KAPL</v>
          </cell>
          <cell r="D5577">
            <v>37.39</v>
          </cell>
          <cell r="E5577">
            <v>29.911999999999999</v>
          </cell>
          <cell r="F5577">
            <v>29.91</v>
          </cell>
        </row>
        <row r="5578">
          <cell r="A5578" t="str">
            <v>26.193/2</v>
          </cell>
          <cell r="B5578" t="str">
            <v>M2</v>
          </cell>
          <cell r="C5578" t="str">
            <v>200x200x9MM DEKORATİF SIRLI GRE SERAMİK DUVAR KAPL</v>
          </cell>
          <cell r="D5578">
            <v>38.11</v>
          </cell>
          <cell r="E5578">
            <v>30.488</v>
          </cell>
          <cell r="F5578">
            <v>30.49</v>
          </cell>
        </row>
        <row r="5579">
          <cell r="A5579" t="str">
            <v>26.193/3</v>
          </cell>
          <cell r="B5579" t="str">
            <v>M2</v>
          </cell>
          <cell r="C5579" t="str">
            <v>200x200x9MM RÖFLİEFLİ SIRLI GRE SERAMİK DUVAR KAPL</v>
          </cell>
          <cell r="D5579">
            <v>38.83</v>
          </cell>
          <cell r="E5579">
            <v>31.064</v>
          </cell>
          <cell r="F5579">
            <v>31.06</v>
          </cell>
        </row>
        <row r="5580">
          <cell r="A5580" t="str">
            <v>26.194/1</v>
          </cell>
          <cell r="B5580" t="str">
            <v>M2</v>
          </cell>
          <cell r="C5580" t="str">
            <v>200x200x9MM DÜZRENKLİ SIRLI GRE SERAMİK DUVAR (FÇ)</v>
          </cell>
          <cell r="D5580">
            <v>18.09</v>
          </cell>
          <cell r="E5580">
            <v>14.472</v>
          </cell>
          <cell r="F5580">
            <v>14.47</v>
          </cell>
        </row>
        <row r="5581">
          <cell r="A5581" t="str">
            <v>26.194/2</v>
          </cell>
          <cell r="B5581" t="str">
            <v>M2</v>
          </cell>
          <cell r="C5581" t="str">
            <v>200x200x9MM DEKORATİF SIRLI GRE SERAMİK DUVAR (FÇ)</v>
          </cell>
          <cell r="D5581">
            <v>18.809999999999999</v>
          </cell>
          <cell r="E5581">
            <v>15.047999999999998</v>
          </cell>
          <cell r="F5581">
            <v>15.05</v>
          </cell>
        </row>
        <row r="5582">
          <cell r="A5582" t="str">
            <v>26.194/3</v>
          </cell>
          <cell r="B5582" t="str">
            <v>M2</v>
          </cell>
          <cell r="C5582" t="str">
            <v>200x200x9MM RÖFLİEFLİ SIRLI GRE SERAMİK DUVAR (FÇ)</v>
          </cell>
          <cell r="D5582">
            <v>19.53</v>
          </cell>
          <cell r="E5582">
            <v>15.624000000000001</v>
          </cell>
          <cell r="F5582">
            <v>15.62</v>
          </cell>
        </row>
        <row r="5583">
          <cell r="A5583" t="str">
            <v>26.195/1</v>
          </cell>
          <cell r="B5583" t="str">
            <v>M2</v>
          </cell>
          <cell r="C5583" t="str">
            <v>GRANİT SERAMİK KAROLARLA FUGALI DÖŞEME KAPLAMASI YAPILMASI (300x300x9 mm Birinci - Mat)</v>
          </cell>
          <cell r="D5583">
            <v>38.11</v>
          </cell>
          <cell r="E5583">
            <v>30.488</v>
          </cell>
          <cell r="F5583">
            <v>30.49</v>
          </cell>
        </row>
        <row r="5584">
          <cell r="A5584" t="str">
            <v>26.195/2</v>
          </cell>
          <cell r="B5584" t="str">
            <v>M2</v>
          </cell>
          <cell r="C5584" t="str">
            <v>GRANİT SERAMİK KAROLARLA FUGALI DÖŞEME KAPLAMASI YAPILMASI (300x300x9 mm Birinci - Parlak)</v>
          </cell>
          <cell r="D5584">
            <v>52.09</v>
          </cell>
          <cell r="E5584">
            <v>41.672000000000004</v>
          </cell>
          <cell r="F5584">
            <v>41.67</v>
          </cell>
        </row>
        <row r="5585">
          <cell r="A5585" t="str">
            <v>26.195/3</v>
          </cell>
          <cell r="B5585" t="str">
            <v>M2</v>
          </cell>
          <cell r="C5585" t="str">
            <v>GRANİT SERAMİK KAROLARLA FUGALI DÖŞEME KAPLAMASI YAPILMASI (330x330x9 mm Birinci - Mat)</v>
          </cell>
          <cell r="D5585">
            <v>43.7</v>
          </cell>
          <cell r="E5585">
            <v>34.96</v>
          </cell>
          <cell r="F5585">
            <v>34.96</v>
          </cell>
        </row>
        <row r="5586">
          <cell r="A5586" t="str">
            <v>26.195/4</v>
          </cell>
          <cell r="B5586" t="str">
            <v>M2</v>
          </cell>
          <cell r="C5586" t="str">
            <v>GRANİT SERAMİK KAROLARLA FUGALI DÖŞEME KAPLAMASI YAPILMASI (330x330x9 mm Birinci - Parlak)</v>
          </cell>
          <cell r="D5586">
            <v>60.48</v>
          </cell>
          <cell r="E5586">
            <v>48.384</v>
          </cell>
          <cell r="F5586">
            <v>48.38</v>
          </cell>
        </row>
        <row r="5587">
          <cell r="A5587" t="str">
            <v>26.195/5</v>
          </cell>
          <cell r="B5587" t="str">
            <v>M2</v>
          </cell>
          <cell r="C5587" t="str">
            <v>GRANİT SERAMİK KAROLARLA FUGALI DÖŞEME KAPLAMASI YAPILMASI (400x400x9 mm Birinci - Mat)</v>
          </cell>
          <cell r="D5587">
            <v>45.14</v>
          </cell>
          <cell r="E5587">
            <v>36.112000000000002</v>
          </cell>
          <cell r="F5587">
            <v>36.11</v>
          </cell>
        </row>
        <row r="5588">
          <cell r="A5588" t="str">
            <v>26.195/6</v>
          </cell>
          <cell r="B5588" t="str">
            <v>M2</v>
          </cell>
          <cell r="C5588" t="str">
            <v>GRANİT SERAMİK KAROLARLA FUGALI DÖŞEME KAPLAMASI YAPILMASI (400x400x9 mm Birinci - Parlak)</v>
          </cell>
          <cell r="D5588">
            <v>63.28</v>
          </cell>
          <cell r="E5588">
            <v>50.624000000000002</v>
          </cell>
          <cell r="F5588">
            <v>50.62</v>
          </cell>
        </row>
        <row r="5589">
          <cell r="A5589" t="str">
            <v>26.196/1</v>
          </cell>
          <cell r="B5589" t="str">
            <v>M2</v>
          </cell>
          <cell r="C5589" t="str">
            <v>GRANİT SERAMİK KAROLARLA FUGALI DUVAR VEYA CEPHE  KAPLAMASI YAPILMASI (300x300x9 mm Birinci - Mat)</v>
          </cell>
          <cell r="D5589">
            <v>45.78</v>
          </cell>
          <cell r="E5589">
            <v>36.624000000000002</v>
          </cell>
          <cell r="F5589">
            <v>36.619999999999997</v>
          </cell>
        </row>
        <row r="5590">
          <cell r="A5590" t="str">
            <v>26.196/2</v>
          </cell>
          <cell r="B5590" t="str">
            <v>M2</v>
          </cell>
          <cell r="C5590" t="str">
            <v>GRANİT SERAMİK KAROLARLA FUGALI DUVAR VEYA CEPHE  KAPLAMASI YAPILMASI (300x300x9 mm Birinci - Parlak)</v>
          </cell>
          <cell r="D5590">
            <v>59.75</v>
          </cell>
          <cell r="E5590">
            <v>47.8</v>
          </cell>
          <cell r="F5590">
            <v>47.8</v>
          </cell>
        </row>
        <row r="5591">
          <cell r="A5591" t="str">
            <v>26.196/3</v>
          </cell>
          <cell r="B5591" t="str">
            <v>M2</v>
          </cell>
          <cell r="C5591" t="str">
            <v>GRANİT SERAMİK KAROLARLA FUGALI DUVAR VEYA CEPHE  KAPLAMASI YAPILMASI (330x330x9 mm Birinci - Mat)</v>
          </cell>
          <cell r="D5591">
            <v>51.36</v>
          </cell>
          <cell r="E5591">
            <v>41.088000000000001</v>
          </cell>
          <cell r="F5591">
            <v>41.09</v>
          </cell>
        </row>
        <row r="5592">
          <cell r="A5592" t="str">
            <v>26.196/4</v>
          </cell>
          <cell r="B5592" t="str">
            <v>M2</v>
          </cell>
          <cell r="C5592" t="str">
            <v>GRANİT SERAMİK KAROLARLA FUGALI DUVAR VEYA CEPHE  KAPLAMASI YAPILMASI (330x330x9 mm Birinci - Parlak)</v>
          </cell>
          <cell r="D5592">
            <v>68.14</v>
          </cell>
          <cell r="E5592">
            <v>54.512</v>
          </cell>
          <cell r="F5592">
            <v>54.51</v>
          </cell>
        </row>
        <row r="5593">
          <cell r="A5593" t="str">
            <v>26.196/5</v>
          </cell>
          <cell r="B5593" t="str">
            <v>M2</v>
          </cell>
          <cell r="C5593" t="str">
            <v>GRANİT SERAMİK KAROLARLA FUGALI DUVAR VEYA CEPHE  KAPLAMASI YAPILMASI (400x400x9 mm Birinci - Mat)</v>
          </cell>
          <cell r="D5593">
            <v>52.8</v>
          </cell>
          <cell r="E5593">
            <v>42.239999999999995</v>
          </cell>
          <cell r="F5593">
            <v>42.24</v>
          </cell>
        </row>
        <row r="5594">
          <cell r="A5594" t="str">
            <v>26.196/6</v>
          </cell>
          <cell r="B5594" t="str">
            <v>M2</v>
          </cell>
          <cell r="C5594" t="str">
            <v>GRANİT SERAMİK KAROLARLA FUGALI DUVAR VEYA CEPHE  KAPLAMASI YAPILMASI (400x400x9 mm Birinci - Parlak)</v>
          </cell>
          <cell r="D5594">
            <v>70.94</v>
          </cell>
          <cell r="E5594">
            <v>56.751999999999995</v>
          </cell>
          <cell r="F5594">
            <v>56.75</v>
          </cell>
        </row>
        <row r="5595">
          <cell r="A5595" t="str">
            <v>26.202/A</v>
          </cell>
          <cell r="B5595" t="str">
            <v>M2</v>
          </cell>
          <cell r="C5595" t="str">
            <v>3CM KALINLIKTA BEYAZ MERMER PLAKLARLA DÖŞEME KAPLA</v>
          </cell>
          <cell r="D5595">
            <v>44.86</v>
          </cell>
          <cell r="E5595">
            <v>35.887999999999998</v>
          </cell>
          <cell r="F5595">
            <v>35.89</v>
          </cell>
        </row>
        <row r="5596">
          <cell r="A5596" t="str">
            <v>26.203/A</v>
          </cell>
          <cell r="B5596" t="str">
            <v>M2</v>
          </cell>
          <cell r="C5596" t="str">
            <v>4CM KALINLIKTA BEYAZ MERMER PLAKLARLA DÖŞEME KAPLA</v>
          </cell>
          <cell r="D5596">
            <v>47.81</v>
          </cell>
          <cell r="E5596">
            <v>38.248000000000005</v>
          </cell>
          <cell r="F5596">
            <v>38.25</v>
          </cell>
        </row>
        <row r="5597">
          <cell r="A5597" t="str">
            <v>26.206/A</v>
          </cell>
          <cell r="B5597" t="str">
            <v>M2</v>
          </cell>
          <cell r="C5597" t="str">
            <v>3CM KALINLIKTA RENKLİ MERMER PLAKLARLA DÖŞEME KAPL</v>
          </cell>
          <cell r="D5597">
            <v>53.06</v>
          </cell>
          <cell r="E5597">
            <v>42.448</v>
          </cell>
          <cell r="F5597">
            <v>42.45</v>
          </cell>
        </row>
        <row r="5598">
          <cell r="A5598" t="str">
            <v>26.207/A</v>
          </cell>
          <cell r="B5598" t="str">
            <v>M2</v>
          </cell>
          <cell r="C5598" t="str">
            <v>4CM KALINLIKTA RENKLİ MERMER PLAKLARLA DÖŞEME KAPL</v>
          </cell>
          <cell r="D5598">
            <v>58.31</v>
          </cell>
          <cell r="E5598">
            <v>46.648000000000003</v>
          </cell>
          <cell r="F5598">
            <v>46.65</v>
          </cell>
        </row>
        <row r="5599">
          <cell r="A5599" t="str">
            <v>26.210</v>
          </cell>
          <cell r="B5599" t="str">
            <v>M2</v>
          </cell>
          <cell r="C5599" t="str">
            <v>4 CM KALINLIKDA ANDEZİT PLAKLARLA DÖŞEME KAPLAMASI YAPILMASI ( 30 CM x SERBEST BOY )</v>
          </cell>
          <cell r="D5599">
            <v>55</v>
          </cell>
          <cell r="E5599">
            <v>44</v>
          </cell>
          <cell r="F5599">
            <v>44</v>
          </cell>
        </row>
        <row r="5600">
          <cell r="A5600" t="str">
            <v>26.211</v>
          </cell>
          <cell r="B5600" t="str">
            <v>M2</v>
          </cell>
          <cell r="C5600" t="str">
            <v>4 CM KALINLIKDA ANDEZİT PLAKLARLA DÖŞEME KAPLAMASI YAPILMASI ( MUCARTALI ) ( 30 CM x SERBEST BOY )</v>
          </cell>
          <cell r="D5600">
            <v>63.25</v>
          </cell>
          <cell r="E5600">
            <v>50.6</v>
          </cell>
          <cell r="F5600">
            <v>50.6</v>
          </cell>
        </row>
        <row r="5601">
          <cell r="A5601" t="str">
            <v>26.215</v>
          </cell>
          <cell r="B5601" t="str">
            <v>M2</v>
          </cell>
          <cell r="C5601" t="str">
            <v>3 CM KALINLIKDA ANDEZİT PLAKLARLA DUVAR KAPLAMASI YAPILMASI ( 30 CM x SERBEST BOY )</v>
          </cell>
          <cell r="D5601">
            <v>57.83</v>
          </cell>
          <cell r="E5601">
            <v>46.263999999999996</v>
          </cell>
          <cell r="F5601">
            <v>46.26</v>
          </cell>
        </row>
        <row r="5602">
          <cell r="A5602" t="str">
            <v>26.220</v>
          </cell>
          <cell r="B5602" t="str">
            <v>M2</v>
          </cell>
          <cell r="C5602" t="str">
            <v>3 CM KALINLIKDA ANDEZİT PLAKLARLA SÖVE YAPILMASI</v>
          </cell>
          <cell r="D5602">
            <v>56.83</v>
          </cell>
          <cell r="E5602">
            <v>45.463999999999999</v>
          </cell>
          <cell r="F5602">
            <v>45.46</v>
          </cell>
        </row>
        <row r="5603">
          <cell r="A5603" t="str">
            <v>26.221</v>
          </cell>
          <cell r="B5603" t="str">
            <v>MT</v>
          </cell>
          <cell r="C5603" t="str">
            <v>ANDEZİT BORDÜR TEMİNİ VE YERİNE DÖŞENMESİ ( 10x15x50 CM )</v>
          </cell>
          <cell r="D5603">
            <v>22.2</v>
          </cell>
          <cell r="E5603">
            <v>17.759999999999998</v>
          </cell>
          <cell r="F5603">
            <v>17.760000000000002</v>
          </cell>
        </row>
        <row r="5604">
          <cell r="A5604" t="str">
            <v>26.222</v>
          </cell>
          <cell r="B5604" t="str">
            <v>MT</v>
          </cell>
          <cell r="C5604" t="str">
            <v>ANDEZİT BODÜR TEMİNİ VE YERİNE DÖŞENMESİ ( 10x20x70 CM )</v>
          </cell>
          <cell r="D5604">
            <v>24.93</v>
          </cell>
          <cell r="E5604">
            <v>19.943999999999999</v>
          </cell>
          <cell r="F5604">
            <v>19.940000000000001</v>
          </cell>
        </row>
        <row r="5605">
          <cell r="A5605" t="str">
            <v>26.251/A</v>
          </cell>
          <cell r="B5605" t="str">
            <v>M2</v>
          </cell>
          <cell r="C5605" t="str">
            <v>2CM KALINLIKTA BEYAZ MERMER PLAKLARLA DUVAR KAPLAM</v>
          </cell>
          <cell r="D5605">
            <v>46.8</v>
          </cell>
          <cell r="E5605">
            <v>37.44</v>
          </cell>
          <cell r="F5605">
            <v>37.44</v>
          </cell>
        </row>
        <row r="5606">
          <cell r="A5606" t="str">
            <v>26.252/A</v>
          </cell>
          <cell r="B5606" t="str">
            <v>M2</v>
          </cell>
          <cell r="C5606" t="str">
            <v>2CM KALINLIKTA RENKLİ MERMER PLAKLARLA DUVAR KAPLA</v>
          </cell>
          <cell r="D5606">
            <v>51.4</v>
          </cell>
          <cell r="E5606">
            <v>41.12</v>
          </cell>
          <cell r="F5606">
            <v>41.12</v>
          </cell>
        </row>
        <row r="5607">
          <cell r="A5607" t="str">
            <v>26.302/A</v>
          </cell>
          <cell r="B5607" t="str">
            <v>M2</v>
          </cell>
          <cell r="C5607" t="str">
            <v>3CM KALINLIKTA TRAVERTEN PLAKLARLA DÖŞEME KAPLAMAS</v>
          </cell>
          <cell r="D5607">
            <v>54.38</v>
          </cell>
          <cell r="E5607">
            <v>43.504000000000005</v>
          </cell>
          <cell r="F5607">
            <v>43.5</v>
          </cell>
        </row>
        <row r="5608">
          <cell r="A5608" t="str">
            <v>26.302/B</v>
          </cell>
          <cell r="B5608" t="str">
            <v>M2</v>
          </cell>
          <cell r="C5608" t="str">
            <v>3 CM KALINLIKTA KOYU RENKLİ TRAVERTEN İLE DÖŞEME KAPLAMASI YAPILMASI ( 30 CM x SERBEST BOY )</v>
          </cell>
          <cell r="D5608">
            <v>50.44</v>
          </cell>
          <cell r="E5608">
            <v>40.351999999999997</v>
          </cell>
          <cell r="F5608">
            <v>40.35</v>
          </cell>
        </row>
        <row r="5609">
          <cell r="A5609" t="str">
            <v>26.303/A</v>
          </cell>
          <cell r="B5609" t="str">
            <v>M2</v>
          </cell>
          <cell r="C5609" t="str">
            <v>4CM KALINLIKTA TRAVERTEN PLAKLARLA DÖŞEME KAPLAMAS</v>
          </cell>
          <cell r="D5609">
            <v>59.63</v>
          </cell>
          <cell r="E5609">
            <v>47.704000000000001</v>
          </cell>
          <cell r="F5609">
            <v>47.7</v>
          </cell>
        </row>
        <row r="5610">
          <cell r="A5610" t="str">
            <v>26.303/B</v>
          </cell>
          <cell r="B5610" t="str">
            <v>M2</v>
          </cell>
          <cell r="C5610" t="str">
            <v>4 CM KALINLIKTA KOYU RENKLİ TRAVERTEN İLE DÖŞEME KAPLAMASI YAPILMASI ( 30 CM x SERBEST BOY )</v>
          </cell>
          <cell r="D5610">
            <v>55.69</v>
          </cell>
          <cell r="E5610">
            <v>44.552</v>
          </cell>
          <cell r="F5610">
            <v>44.55</v>
          </cell>
        </row>
        <row r="5611">
          <cell r="A5611" t="str">
            <v>26.351/A</v>
          </cell>
          <cell r="B5611" t="str">
            <v>M2</v>
          </cell>
          <cell r="C5611" t="str">
            <v>2CM KALINLIKTA TRAVERTEN PLAKLARLA DUVAR KAPLAMASI</v>
          </cell>
          <cell r="D5611">
            <v>57.96</v>
          </cell>
          <cell r="E5611">
            <v>46.368000000000002</v>
          </cell>
          <cell r="F5611">
            <v>46.37</v>
          </cell>
        </row>
        <row r="5612">
          <cell r="A5612" t="str">
            <v>26.351/B</v>
          </cell>
          <cell r="B5612" t="str">
            <v>M2</v>
          </cell>
          <cell r="C5612" t="str">
            <v>2CM KALINLIKTA TRAVERTEN PLAKLARLA DUVAR KAPLAMASI</v>
          </cell>
          <cell r="D5612">
            <v>50.09</v>
          </cell>
          <cell r="E5612">
            <v>40.072000000000003</v>
          </cell>
          <cell r="F5612">
            <v>40.07</v>
          </cell>
        </row>
        <row r="5613">
          <cell r="A5613" t="str">
            <v>26.501</v>
          </cell>
          <cell r="B5613" t="str">
            <v>M2</v>
          </cell>
          <cell r="C5613" t="str">
            <v>NORMAL ÇİMENTOLU MERMER PRİNÇLİ PLAKLARLA DÖŞEME</v>
          </cell>
          <cell r="D5613">
            <v>36.29</v>
          </cell>
          <cell r="E5613">
            <v>29.032</v>
          </cell>
          <cell r="F5613">
            <v>29.03</v>
          </cell>
        </row>
        <row r="5614">
          <cell r="A5614" t="str">
            <v>26.502</v>
          </cell>
          <cell r="B5614" t="str">
            <v>M2</v>
          </cell>
          <cell r="C5614" t="str">
            <v>BEYAZ ÇİMENTOLU MERMER PRİNÇLİ PLAKLARLA DÖŞEME KAPLAMASI</v>
          </cell>
          <cell r="D5614">
            <v>36.94</v>
          </cell>
          <cell r="E5614">
            <v>29.552</v>
          </cell>
          <cell r="F5614">
            <v>29.55</v>
          </cell>
        </row>
        <row r="5615">
          <cell r="A5615" t="str">
            <v>26.551</v>
          </cell>
          <cell r="B5615" t="str">
            <v>M2</v>
          </cell>
          <cell r="C5615" t="str">
            <v>BEYAZ ÇİMENTOLU MERMER PRİNÇLİ PLAKLARLA DUVAR KAPLAMASI</v>
          </cell>
          <cell r="D5615">
            <v>46.59</v>
          </cell>
          <cell r="E5615">
            <v>37.272000000000006</v>
          </cell>
          <cell r="F5615">
            <v>37.270000000000003</v>
          </cell>
        </row>
        <row r="5616">
          <cell r="A5616" t="str">
            <v>26.601</v>
          </cell>
          <cell r="B5616" t="str">
            <v>MT</v>
          </cell>
          <cell r="C5616" t="str">
            <v>MOZAYİK HARCI İLE MERDİVEN BASAMAĞI KAPLAMASI YAPI</v>
          </cell>
          <cell r="D5616">
            <v>12.14</v>
          </cell>
          <cell r="E5616">
            <v>9.7119999999999997</v>
          </cell>
          <cell r="F5616">
            <v>9.7100000000000009</v>
          </cell>
        </row>
        <row r="5617">
          <cell r="A5617" t="str">
            <v>26.602</v>
          </cell>
          <cell r="B5617" t="str">
            <v>MT</v>
          </cell>
          <cell r="C5617" t="str">
            <v>MOZAİK LİMONLUK YAPILMASI (Yerinde Dökme Mozaik)</v>
          </cell>
          <cell r="D5617">
            <v>5.04</v>
          </cell>
          <cell r="E5617">
            <v>4.032</v>
          </cell>
          <cell r="F5617">
            <v>4.03</v>
          </cell>
        </row>
        <row r="5618">
          <cell r="A5618" t="str">
            <v>26.621/A</v>
          </cell>
          <cell r="B5618" t="str">
            <v>MT</v>
          </cell>
          <cell r="C5618" t="str">
            <v>BEYAZ MERMER PLAKLARLA MERDİVEN BASAMAĞI KAPLAMASI</v>
          </cell>
          <cell r="D5618">
            <v>25.41</v>
          </cell>
          <cell r="E5618">
            <v>20.327999999999999</v>
          </cell>
          <cell r="F5618">
            <v>20.329999999999998</v>
          </cell>
        </row>
        <row r="5619">
          <cell r="A5619" t="str">
            <v>26.622/A</v>
          </cell>
          <cell r="B5619" t="str">
            <v>MT</v>
          </cell>
          <cell r="C5619" t="str">
            <v>RENKLİ MERMER PLAKLARLA MERDİVEN BASAMAĞI KAPLANMA</v>
          </cell>
          <cell r="D5619">
            <v>19.04</v>
          </cell>
          <cell r="E5619">
            <v>15.231999999999999</v>
          </cell>
          <cell r="F5619">
            <v>15.23</v>
          </cell>
        </row>
        <row r="5620">
          <cell r="A5620" t="str">
            <v>26.641/A</v>
          </cell>
          <cell r="B5620" t="str">
            <v>MT</v>
          </cell>
          <cell r="C5620" t="str">
            <v>DOĞAL TAŞ TRAVERTEN PLAKLARLA MERDİVEN BASAMAĞI KA</v>
          </cell>
          <cell r="D5620">
            <v>32.729999999999997</v>
          </cell>
          <cell r="E5620">
            <v>26.183999999999997</v>
          </cell>
          <cell r="F5620">
            <v>26.18</v>
          </cell>
        </row>
        <row r="5621">
          <cell r="A5621" t="str">
            <v>26.641/B</v>
          </cell>
          <cell r="B5621" t="str">
            <v>MT</v>
          </cell>
          <cell r="C5621" t="str">
            <v>KOYU RENKLİ TRAVERTEN İLE MERDİVEN BASAMAĞI KAPLAMASI ( BASAMAK 4 CM, RIHT 3 CM KALINLIKTA ) YAPILMASI</v>
          </cell>
          <cell r="D5621">
            <v>30.74</v>
          </cell>
          <cell r="E5621">
            <v>24.591999999999999</v>
          </cell>
          <cell r="F5621">
            <v>24.59</v>
          </cell>
        </row>
        <row r="5622">
          <cell r="A5622" t="str">
            <v>26.661</v>
          </cell>
          <cell r="B5622" t="str">
            <v>MT</v>
          </cell>
          <cell r="C5622" t="str">
            <v>ÇİMENTOLU SUNİ MERMER PLAKLARLA TECHİZATLI MERDİVE</v>
          </cell>
          <cell r="D5622">
            <v>26.25</v>
          </cell>
          <cell r="E5622">
            <v>21</v>
          </cell>
          <cell r="F5622">
            <v>21</v>
          </cell>
        </row>
        <row r="5623">
          <cell r="A5623" t="str">
            <v>26.662</v>
          </cell>
          <cell r="B5623" t="str">
            <v>M2</v>
          </cell>
          <cell r="C5623" t="str">
            <v>BEYAZ ÇİMENTOLU MERMER PRİNÇ PLAKLARLA MERDİVEN BASAMAĞI KAPLAMASI (Teçhizatlı) YAPILMASI</v>
          </cell>
          <cell r="D5623">
            <v>27.08</v>
          </cell>
          <cell r="E5623">
            <v>21.663999999999998</v>
          </cell>
          <cell r="F5623">
            <v>21.66</v>
          </cell>
        </row>
        <row r="5624">
          <cell r="A5624" t="str">
            <v>26.701/A</v>
          </cell>
          <cell r="B5624" t="str">
            <v>M2</v>
          </cell>
          <cell r="C5624" t="str">
            <v>3 cm LİK BEYAZ MERMER LEVHALARLA DIŞ DENİZLİK YAPILMASI</v>
          </cell>
          <cell r="D5624">
            <v>62.31</v>
          </cell>
          <cell r="E5624">
            <v>49.847999999999999</v>
          </cell>
          <cell r="F5624">
            <v>49.85</v>
          </cell>
        </row>
        <row r="5625">
          <cell r="A5625" t="str">
            <v>26.702/A</v>
          </cell>
          <cell r="B5625" t="str">
            <v>M2</v>
          </cell>
          <cell r="C5625" t="str">
            <v>3 cm LİK RENKLİ MERMER LEVHALARLA DIŞ DENİZLİK YAPILMASI</v>
          </cell>
          <cell r="D5625">
            <v>70.510000000000005</v>
          </cell>
          <cell r="E5625">
            <v>56.408000000000001</v>
          </cell>
          <cell r="F5625">
            <v>56.41</v>
          </cell>
        </row>
        <row r="5626">
          <cell r="A5626" t="str">
            <v>26.751/A</v>
          </cell>
          <cell r="B5626" t="str">
            <v>M2</v>
          </cell>
          <cell r="C5626" t="str">
            <v>3 cm LİK BEYAZ MERMER LEVHALARLA PARAPET YAPILMASI</v>
          </cell>
          <cell r="D5626">
            <v>65.06</v>
          </cell>
          <cell r="E5626">
            <v>52.048000000000002</v>
          </cell>
          <cell r="F5626">
            <v>52.05</v>
          </cell>
        </row>
        <row r="5627">
          <cell r="A5627" t="str">
            <v>26.752/A</v>
          </cell>
          <cell r="B5627" t="str">
            <v>M2</v>
          </cell>
          <cell r="C5627" t="str">
            <v>3 cm LİK RENKLİ MERMER LEVHALARLA PARAPET YAPILMASI</v>
          </cell>
          <cell r="D5627">
            <v>73.260000000000005</v>
          </cell>
          <cell r="E5627">
            <v>58.608000000000004</v>
          </cell>
          <cell r="F5627">
            <v>58.61</v>
          </cell>
        </row>
        <row r="5628">
          <cell r="A5628" t="str">
            <v>26.801</v>
          </cell>
          <cell r="B5628" t="str">
            <v>M2</v>
          </cell>
          <cell r="C5628" t="str">
            <v>CAM,EMAYE VB MOZAYİKLERLE KAPLAMA YAPILMASI (Siyah,Kahve,Lacivert vb..) RENKLİ HER BOYUTTA</v>
          </cell>
          <cell r="D5628">
            <v>53.44</v>
          </cell>
          <cell r="E5628">
            <v>42.751999999999995</v>
          </cell>
          <cell r="F5628">
            <v>42.75</v>
          </cell>
        </row>
        <row r="5629">
          <cell r="A5629" t="str">
            <v>26.802</v>
          </cell>
          <cell r="B5629" t="str">
            <v>M2</v>
          </cell>
          <cell r="C5629" t="str">
            <v>CAM,EMAYE VB MOZAYİKLERLE KAPLAMA YAPILMASI (Sarı ve orta renkler vb..) RENKLİ HER BOYUTTA</v>
          </cell>
          <cell r="D5629">
            <v>49.38</v>
          </cell>
          <cell r="E5629">
            <v>39.504000000000005</v>
          </cell>
          <cell r="F5629">
            <v>39.5</v>
          </cell>
        </row>
        <row r="5630">
          <cell r="A5630" t="str">
            <v>26.803</v>
          </cell>
          <cell r="B5630" t="str">
            <v>M2</v>
          </cell>
          <cell r="C5630" t="str">
            <v>CAM,EMAYE VB MOZAYİKLERLE KAPLAMA YAPILMASI (Açık Renkler) RENKLİ HER BOYUTTA</v>
          </cell>
          <cell r="D5630">
            <v>47.39</v>
          </cell>
          <cell r="E5630">
            <v>37.911999999999999</v>
          </cell>
          <cell r="F5630">
            <v>37.909999999999997</v>
          </cell>
        </row>
        <row r="5631">
          <cell r="A5631" t="str">
            <v>27.101</v>
          </cell>
          <cell r="B5631" t="str">
            <v>M2</v>
          </cell>
          <cell r="C5631" t="str">
            <v>MOLOZ TAŞ DUVAR YÜZLERİNE DERZ YAPIMI(GÖMME OLUKLU</v>
          </cell>
          <cell r="D5631">
            <v>4.33</v>
          </cell>
          <cell r="E5631">
            <v>3.464</v>
          </cell>
          <cell r="F5631">
            <v>3.46</v>
          </cell>
        </row>
        <row r="5632">
          <cell r="A5632" t="str">
            <v>27.102</v>
          </cell>
          <cell r="B5632" t="str">
            <v>M2</v>
          </cell>
          <cell r="C5632" t="str">
            <v>MOLOZ TAŞ DUVAR YÜZLERİNE DERZ YAPILMASI (GÖMME)</v>
          </cell>
          <cell r="D5632">
            <v>4.78</v>
          </cell>
          <cell r="E5632">
            <v>3.8240000000000003</v>
          </cell>
          <cell r="F5632">
            <v>3.82</v>
          </cell>
        </row>
        <row r="5633">
          <cell r="A5633" t="str">
            <v>27.103</v>
          </cell>
          <cell r="B5633" t="str">
            <v>M2</v>
          </cell>
          <cell r="C5633" t="str">
            <v>MOLOZ TAŞ DUVAR YÜZLERİNE(KABARTMA) DERZ YAPILMASI</v>
          </cell>
          <cell r="D5633">
            <v>4.9800000000000004</v>
          </cell>
          <cell r="E5633">
            <v>3.9840000000000004</v>
          </cell>
          <cell r="F5633">
            <v>3.98</v>
          </cell>
        </row>
        <row r="5634">
          <cell r="A5634" t="str">
            <v>27.104</v>
          </cell>
          <cell r="B5634" t="str">
            <v>M2</v>
          </cell>
          <cell r="C5634" t="str">
            <v>YONMA VE KESME TAŞ DUVAR YÜZEYLERİNE DERZ YAPILMAS</v>
          </cell>
          <cell r="D5634">
            <v>5.19</v>
          </cell>
          <cell r="E5634">
            <v>4.1520000000000001</v>
          </cell>
          <cell r="F5634">
            <v>4.1500000000000004</v>
          </cell>
        </row>
        <row r="5635">
          <cell r="A5635" t="str">
            <v>27.105</v>
          </cell>
          <cell r="B5635" t="str">
            <v>M2</v>
          </cell>
          <cell r="C5635" t="str">
            <v>CEPHE TUĞLASI İLE YAPILAN DUVAR YÜZEYLERİNE DERZ Y</v>
          </cell>
          <cell r="D5635">
            <v>6.96</v>
          </cell>
          <cell r="E5635">
            <v>5.5679999999999996</v>
          </cell>
          <cell r="F5635">
            <v>5.57</v>
          </cell>
        </row>
        <row r="5636">
          <cell r="A5636" t="str">
            <v>27.501</v>
          </cell>
          <cell r="B5636" t="str">
            <v>M2</v>
          </cell>
          <cell r="C5636" t="str">
            <v>TABAKALARI(ALT 250KG,ÜST 300KG) ÇİMENTO DOZLU SIVA</v>
          </cell>
          <cell r="D5636">
            <v>11.33</v>
          </cell>
          <cell r="E5636">
            <v>9.0640000000000001</v>
          </cell>
          <cell r="F5636">
            <v>9.06</v>
          </cell>
        </row>
        <row r="5637">
          <cell r="A5637" t="str">
            <v>27.502</v>
          </cell>
          <cell r="B5637" t="str">
            <v>M2</v>
          </cell>
          <cell r="C5637" t="str">
            <v>TABAKALARI(ALT 250KG,ÜST 350KG) ÇİMENTO DOZLU SIVA</v>
          </cell>
          <cell r="D5637">
            <v>11.6</v>
          </cell>
          <cell r="E5637">
            <v>9.2799999999999994</v>
          </cell>
          <cell r="F5637">
            <v>9.2799999999999994</v>
          </cell>
        </row>
        <row r="5638">
          <cell r="A5638" t="str">
            <v>27.503</v>
          </cell>
          <cell r="B5638" t="str">
            <v>M2</v>
          </cell>
          <cell r="C5638" t="str">
            <v>TABAKALARI(ALT 250KG,ÜST 400KG) ÇİMENTO DOZLU SIVA</v>
          </cell>
          <cell r="D5638">
            <v>11.68</v>
          </cell>
          <cell r="E5638">
            <v>9.3439999999999994</v>
          </cell>
          <cell r="F5638">
            <v>9.34</v>
          </cell>
        </row>
        <row r="5639">
          <cell r="A5639" t="str">
            <v>27.504</v>
          </cell>
          <cell r="B5639" t="str">
            <v>M2</v>
          </cell>
          <cell r="C5639" t="str">
            <v>METAL KAPI KASA ARKALARININ BETON HARCI İLE DOLDURULMASI</v>
          </cell>
          <cell r="D5639">
            <v>10.26</v>
          </cell>
          <cell r="E5639">
            <v>8.2080000000000002</v>
          </cell>
          <cell r="F5639">
            <v>8.2100000000000009</v>
          </cell>
        </row>
        <row r="5640">
          <cell r="A5640" t="str">
            <v>27.506</v>
          </cell>
          <cell r="B5640" t="str">
            <v>M2</v>
          </cell>
          <cell r="C5640" t="str">
            <v>TABAKALARI(ALT 350KG,ÜST 500KG) ÇİMENTO DOZLU SIVA</v>
          </cell>
          <cell r="D5640">
            <v>11.45</v>
          </cell>
          <cell r="E5640">
            <v>9.16</v>
          </cell>
          <cell r="F5640">
            <v>9.16</v>
          </cell>
        </row>
        <row r="5641">
          <cell r="A5641" t="str">
            <v>27.507</v>
          </cell>
          <cell r="B5641" t="str">
            <v>M2</v>
          </cell>
          <cell r="C5641" t="str">
            <v>500KG ÇİMENTO DOZLU HARÇLA TEK KAT DÜZ SIVA YAPIMI</v>
          </cell>
          <cell r="D5641">
            <v>8.33</v>
          </cell>
          <cell r="E5641">
            <v>6.6639999999999997</v>
          </cell>
          <cell r="F5641">
            <v>6.66</v>
          </cell>
        </row>
        <row r="5642">
          <cell r="A5642" t="str">
            <v>27.508</v>
          </cell>
          <cell r="B5642" t="str">
            <v>M2</v>
          </cell>
          <cell r="C5642" t="str">
            <v>350KG ÇİMENTO DOZLU HARÇLA TEK KAT SERPME DÜZ SIVA</v>
          </cell>
          <cell r="D5642">
            <v>7.91</v>
          </cell>
          <cell r="E5642">
            <v>6.3280000000000003</v>
          </cell>
          <cell r="F5642">
            <v>6.33</v>
          </cell>
        </row>
        <row r="5643">
          <cell r="A5643" t="str">
            <v>27.511</v>
          </cell>
          <cell r="B5643" t="str">
            <v>M2</v>
          </cell>
          <cell r="C5643" t="str">
            <v>KİREÇ HARÇLI DÜZ SIVA YAPILMASI</v>
          </cell>
          <cell r="D5643">
            <v>8.4</v>
          </cell>
          <cell r="E5643">
            <v>6.7200000000000006</v>
          </cell>
          <cell r="F5643">
            <v>6.72</v>
          </cell>
        </row>
        <row r="5644">
          <cell r="A5644" t="str">
            <v>27.511/1</v>
          </cell>
          <cell r="B5644" t="str">
            <v>M2</v>
          </cell>
          <cell r="C5644" t="str">
            <v>KİREÇ HARÇLI DÜZ SIVA YAPILMASI (SÖNMÜŞ KİREÇ, TORBALI) (İÇ SIVALARDA)</v>
          </cell>
          <cell r="D5644">
            <v>7.86</v>
          </cell>
          <cell r="E5644">
            <v>6.2880000000000003</v>
          </cell>
          <cell r="F5644">
            <v>6.29</v>
          </cell>
        </row>
        <row r="5645">
          <cell r="A5645" t="str">
            <v>27.516</v>
          </cell>
          <cell r="B5645" t="str">
            <v>M2</v>
          </cell>
          <cell r="C5645" t="str">
            <v>KİREÇ HARÇLA METAL DÖPLÜVAYYE ÜZERİNE SIVA(RABİTZ)</v>
          </cell>
          <cell r="D5645">
            <v>14.35</v>
          </cell>
          <cell r="E5645">
            <v>11.48</v>
          </cell>
          <cell r="F5645">
            <v>11.48</v>
          </cell>
        </row>
        <row r="5646">
          <cell r="A5646" t="str">
            <v>27.516/1</v>
          </cell>
          <cell r="B5646" t="str">
            <v>M2</v>
          </cell>
          <cell r="C5646" t="str">
            <v>METAL DEPLUVAYE ÜZERİNE KİREÇ HARÇLI SIVA (RABİTZ SIVA) YAPILMASI (SÖNMÜŞ KİREÇ TORBALI)</v>
          </cell>
          <cell r="D5646">
            <v>13.76</v>
          </cell>
          <cell r="E5646">
            <v>11.007999999999999</v>
          </cell>
          <cell r="F5646">
            <v>11.01</v>
          </cell>
        </row>
        <row r="5647">
          <cell r="A5647" t="str">
            <v>27.517</v>
          </cell>
          <cell r="B5647" t="str">
            <v>M2</v>
          </cell>
          <cell r="C5647" t="str">
            <v>ÇİMENTO-KİREÇ HARÇLARIYLA METAL DÖPLÜVAYYELİ SIVA</v>
          </cell>
          <cell r="D5647">
            <v>14.79</v>
          </cell>
          <cell r="E5647">
            <v>11.831999999999999</v>
          </cell>
          <cell r="F5647">
            <v>11.83</v>
          </cell>
        </row>
        <row r="5648">
          <cell r="A5648" t="str">
            <v>27.517/1</v>
          </cell>
          <cell r="B5648" t="str">
            <v>M2</v>
          </cell>
          <cell r="C5648" t="str">
            <v>ÇİMENTO VE KİREÇ HARÇLARI KARIŞIMI İLE METAL DEPLUVAYE ÜZERİNE SIVA (RABİTZ SIVA) YAPILMASI (SÖNMÜŞ KİREÇ TORBALI)</v>
          </cell>
          <cell r="D5648">
            <v>14.11</v>
          </cell>
          <cell r="E5648">
            <v>11.288</v>
          </cell>
          <cell r="F5648">
            <v>11.29</v>
          </cell>
        </row>
        <row r="5649">
          <cell r="A5649" t="str">
            <v>27.521</v>
          </cell>
          <cell r="B5649" t="str">
            <v>M2</v>
          </cell>
          <cell r="C5649" t="str">
            <v>BAĞDADİ SIVA YAPILMASI</v>
          </cell>
          <cell r="D5649">
            <v>23.34</v>
          </cell>
          <cell r="E5649">
            <v>18.672000000000001</v>
          </cell>
          <cell r="F5649">
            <v>18.670000000000002</v>
          </cell>
        </row>
        <row r="5650">
          <cell r="A5650" t="str">
            <v>27.521/1</v>
          </cell>
          <cell r="B5650" t="str">
            <v>M2</v>
          </cell>
          <cell r="C5650" t="str">
            <v>BAĞDADİ SIVA YAPILMASI (SÖNMÜŞ KİREÇ TORBALI)</v>
          </cell>
          <cell r="D5650">
            <v>23.19</v>
          </cell>
          <cell r="E5650">
            <v>18.552</v>
          </cell>
          <cell r="F5650">
            <v>18.55</v>
          </cell>
        </row>
        <row r="5651">
          <cell r="A5651" t="str">
            <v>27.525</v>
          </cell>
          <cell r="B5651" t="str">
            <v>M2</v>
          </cell>
          <cell r="C5651" t="str">
            <v>ALÇI SIVA YAPILMASI</v>
          </cell>
          <cell r="D5651">
            <v>10.35</v>
          </cell>
          <cell r="E5651">
            <v>8.2799999999999994</v>
          </cell>
          <cell r="F5651">
            <v>8.2799999999999994</v>
          </cell>
        </row>
        <row r="5652">
          <cell r="A5652" t="str">
            <v>27.525/1</v>
          </cell>
          <cell r="B5652" t="str">
            <v>M2</v>
          </cell>
          <cell r="C5652" t="str">
            <v>BETON, TUĞLA DUVAR VB. YÜZEYLERE PERLİTLİ SIVA VE SATEN AKÇI KAPLAMA YAPILMASI</v>
          </cell>
          <cell r="D5652">
            <v>16.78</v>
          </cell>
          <cell r="E5652">
            <v>13.424000000000001</v>
          </cell>
          <cell r="F5652">
            <v>13.42</v>
          </cell>
        </row>
        <row r="5653">
          <cell r="A5653" t="str">
            <v>27.525/2</v>
          </cell>
          <cell r="B5653" t="str">
            <v>M2</v>
          </cell>
          <cell r="C5653" t="str">
            <v>SATEN PERDE ALÇISI VE PERLİTLİ SIVA ALÇISI KARIŞIMI İLE 5 MM KALINLIKTA DÜZELTME SIVASI YAPILMASI (KABA SIVA, BRÜT BETON YÜZEYLER, PERLİTLİ SIVA ALÇISI VE BENZERİ YERLERDE)</v>
          </cell>
          <cell r="D5653">
            <v>10.54</v>
          </cell>
          <cell r="E5653">
            <v>8.4319999999999986</v>
          </cell>
          <cell r="F5653">
            <v>8.43</v>
          </cell>
        </row>
        <row r="5654">
          <cell r="A5654" t="str">
            <v>27.525/A</v>
          </cell>
          <cell r="B5654" t="str">
            <v>M2</v>
          </cell>
          <cell r="C5654" t="str">
            <v>ALÇI SIVA YAPILMASI (SÖNMÜŞ KİREÇ TORBALI)</v>
          </cell>
          <cell r="D5654">
            <v>10</v>
          </cell>
          <cell r="E5654">
            <v>8</v>
          </cell>
          <cell r="F5654">
            <v>8</v>
          </cell>
        </row>
        <row r="5655">
          <cell r="A5655" t="str">
            <v>27.526</v>
          </cell>
          <cell r="B5655" t="str">
            <v>M2</v>
          </cell>
          <cell r="C5655" t="str">
            <v>KUMLU ALÇI SIVA YAPILMASI</v>
          </cell>
          <cell r="D5655">
            <v>8.9600000000000009</v>
          </cell>
          <cell r="E5655">
            <v>7.168000000000001</v>
          </cell>
          <cell r="F5655">
            <v>7.17</v>
          </cell>
        </row>
        <row r="5656">
          <cell r="A5656" t="str">
            <v>27.526/1</v>
          </cell>
          <cell r="B5656" t="str">
            <v>M2</v>
          </cell>
          <cell r="C5656" t="str">
            <v>KUMLU ALÇILI SIVA YAPILMASI (SÖNMÜŞ KİREÇ TORBALI)</v>
          </cell>
          <cell r="D5656">
            <v>8.5299999999999994</v>
          </cell>
          <cell r="E5656">
            <v>6.8239999999999998</v>
          </cell>
          <cell r="F5656">
            <v>6.82</v>
          </cell>
        </row>
        <row r="5657">
          <cell r="A5657" t="str">
            <v>27.527</v>
          </cell>
          <cell r="B5657" t="str">
            <v>M2</v>
          </cell>
          <cell r="C5657" t="str">
            <v>KUMLU KİREÇ-ALÇI HARÇLI SIVA YAPILMASI</v>
          </cell>
          <cell r="D5657">
            <v>9.9499999999999993</v>
          </cell>
          <cell r="E5657">
            <v>7.9599999999999991</v>
          </cell>
          <cell r="F5657">
            <v>7.96</v>
          </cell>
        </row>
        <row r="5658">
          <cell r="A5658" t="str">
            <v>27.527/1</v>
          </cell>
          <cell r="B5658" t="str">
            <v>M2</v>
          </cell>
          <cell r="C5658" t="str">
            <v>KUMLU KİREÇ-ALÇI SIVA YAPILMASI (SÖNMÜŞ KİREÇ TORBALI)</v>
          </cell>
          <cell r="D5658">
            <v>9.73</v>
          </cell>
          <cell r="E5658">
            <v>7.7840000000000007</v>
          </cell>
          <cell r="F5658">
            <v>7.78</v>
          </cell>
        </row>
        <row r="5659">
          <cell r="A5659" t="str">
            <v>27.528</v>
          </cell>
          <cell r="B5659" t="str">
            <v>M2</v>
          </cell>
          <cell r="C5659" t="str">
            <v>BİR KAT TAVAN ALÇI SIVASI YAPILMASI</v>
          </cell>
          <cell r="D5659">
            <v>8.14</v>
          </cell>
          <cell r="E5659">
            <v>6.5120000000000005</v>
          </cell>
          <cell r="F5659">
            <v>6.51</v>
          </cell>
        </row>
        <row r="5660">
          <cell r="A5660" t="str">
            <v>27.528/1</v>
          </cell>
          <cell r="B5660" t="str">
            <v>M2</v>
          </cell>
          <cell r="C5660" t="str">
            <v>ALÇI ASTAR (Perdah) YAPILMASI</v>
          </cell>
          <cell r="D5660">
            <v>1.86</v>
          </cell>
          <cell r="E5660">
            <v>1.488</v>
          </cell>
          <cell r="F5660">
            <v>1.49</v>
          </cell>
        </row>
        <row r="5661">
          <cell r="A5661" t="str">
            <v>27.528/2</v>
          </cell>
          <cell r="B5661" t="str">
            <v>M2</v>
          </cell>
          <cell r="C5661" t="str">
            <v>SIVA ÜZERİNE SATEN ALÇI KAPLAMA YAPILMASI</v>
          </cell>
          <cell r="D5661">
            <v>5.0599999999999996</v>
          </cell>
          <cell r="E5661">
            <v>4.048</v>
          </cell>
          <cell r="F5661">
            <v>4.05</v>
          </cell>
        </row>
        <row r="5662">
          <cell r="A5662" t="str">
            <v>27.528/3</v>
          </cell>
          <cell r="B5662" t="str">
            <v>M2</v>
          </cell>
          <cell r="C5662" t="str">
            <v>ÇIPLAK BETON, İNCE SIVA, ALÇI SIVALI VB. YÜZEYLERE SATEN ALÇI KAPLAMA YAPILMASI ( 3 MM )</v>
          </cell>
          <cell r="D5662">
            <v>3.81</v>
          </cell>
          <cell r="E5662">
            <v>3.048</v>
          </cell>
          <cell r="F5662">
            <v>3.05</v>
          </cell>
        </row>
        <row r="5663">
          <cell r="A5663" t="str">
            <v>27.530/1</v>
          </cell>
          <cell r="B5663" t="str">
            <v>M2</v>
          </cell>
          <cell r="C5663" t="str">
            <v>HAZIR MAKİNA SIVASI İLE TAVANLARA TEK KAT ALÇI SIVA YAPILMASI (15mm KALINLIK İÇİN)</v>
          </cell>
          <cell r="D5663">
            <v>9.65</v>
          </cell>
          <cell r="E5663">
            <v>7.7200000000000006</v>
          </cell>
          <cell r="F5663">
            <v>7.72</v>
          </cell>
        </row>
        <row r="5664">
          <cell r="A5664" t="str">
            <v>27.530/2</v>
          </cell>
          <cell r="B5664" t="str">
            <v>M2</v>
          </cell>
          <cell r="C5664" t="str">
            <v>HAZIR MAKİNA SIVASI İLE DUVARLARA TEK KAT ALÇI SIVA YAPILMASI (20mm KALINLIK İÇİN)</v>
          </cell>
          <cell r="D5664">
            <v>11.75</v>
          </cell>
          <cell r="E5664">
            <v>9.4</v>
          </cell>
          <cell r="F5664">
            <v>9.4</v>
          </cell>
        </row>
        <row r="5665">
          <cell r="A5665" t="str">
            <v>27.531</v>
          </cell>
          <cell r="B5665" t="str">
            <v>M2</v>
          </cell>
          <cell r="C5665" t="str">
            <v>KİREÇ-ÇİMENTO KARIŞIMI HARÇLA DÜZ SIVA YAPILMASI</v>
          </cell>
          <cell r="D5665">
            <v>8.9</v>
          </cell>
          <cell r="E5665">
            <v>7.12</v>
          </cell>
          <cell r="F5665">
            <v>7.12</v>
          </cell>
        </row>
        <row r="5666">
          <cell r="A5666" t="str">
            <v>27.531/1</v>
          </cell>
          <cell r="B5666" t="str">
            <v>M2</v>
          </cell>
          <cell r="C5666" t="str">
            <v>KİREÇ ÇİMENTO KARIŞIMLI HARÇLA DÜZ SIVA YAPILMASI (SÖNMÜŞ KİREÇ TORBALI)</v>
          </cell>
          <cell r="D5666">
            <v>8.44</v>
          </cell>
          <cell r="E5666">
            <v>6.7519999999999998</v>
          </cell>
          <cell r="F5666">
            <v>6.75</v>
          </cell>
        </row>
        <row r="5667">
          <cell r="A5667" t="str">
            <v>27.532</v>
          </cell>
          <cell r="B5667" t="str">
            <v>M2</v>
          </cell>
          <cell r="C5667" t="str">
            <v>KİREÇ-ÇİMENTO KARIŞIMI HARÇLA DÜZ SIVA YAPILMASI</v>
          </cell>
          <cell r="D5667">
            <v>8.9</v>
          </cell>
          <cell r="E5667">
            <v>7.12</v>
          </cell>
          <cell r="F5667">
            <v>7.12</v>
          </cell>
        </row>
        <row r="5668">
          <cell r="A5668" t="str">
            <v>27.532/1</v>
          </cell>
          <cell r="B5668" t="str">
            <v>M2</v>
          </cell>
          <cell r="C5668" t="str">
            <v>KİREÇ ÇİMENTO KARIŞIMLI HARÇLA DÜZ SIVA YAPILMASI (SÖNMÜŞ KİREÇ TORBALI)</v>
          </cell>
          <cell r="D5668">
            <v>8.43</v>
          </cell>
          <cell r="E5668">
            <v>6.7439999999999998</v>
          </cell>
          <cell r="F5668">
            <v>6.74</v>
          </cell>
        </row>
        <row r="5669">
          <cell r="A5669" t="str">
            <v>27.533</v>
          </cell>
          <cell r="B5669" t="str">
            <v>M2</v>
          </cell>
          <cell r="C5669" t="str">
            <v>KİREÇ-ÇİMENTO KARIŞIMI HARÇLA DÜZ SIVA YAPILMASI</v>
          </cell>
          <cell r="D5669">
            <v>8.7799999999999994</v>
          </cell>
          <cell r="E5669">
            <v>7.0239999999999991</v>
          </cell>
          <cell r="F5669">
            <v>7.02</v>
          </cell>
        </row>
        <row r="5670">
          <cell r="A5670" t="str">
            <v>27.533/1</v>
          </cell>
          <cell r="B5670" t="str">
            <v>M2</v>
          </cell>
          <cell r="C5670" t="str">
            <v>KİREÇ ÇİMENTO KARIŞIMLI HARÇLA DÜZ SIVA YAPILMASI (SÖNMÜŞ KİREÇ TORBALI)</v>
          </cell>
          <cell r="D5670">
            <v>8.2899999999999991</v>
          </cell>
          <cell r="E5670">
            <v>6.6319999999999997</v>
          </cell>
          <cell r="F5670">
            <v>6.63</v>
          </cell>
        </row>
        <row r="5671">
          <cell r="A5671" t="str">
            <v>27.534</v>
          </cell>
          <cell r="B5671" t="str">
            <v>M2</v>
          </cell>
          <cell r="C5671" t="str">
            <v>SERPMESİ 350DZ.ÇİMENTO İNCESİ KİREÇ-ÇİMENTO KARIŞI</v>
          </cell>
          <cell r="D5671">
            <v>7.4</v>
          </cell>
          <cell r="E5671">
            <v>5.92</v>
          </cell>
          <cell r="F5671">
            <v>5.92</v>
          </cell>
        </row>
        <row r="5672">
          <cell r="A5672" t="str">
            <v>27.534/1</v>
          </cell>
          <cell r="B5672" t="str">
            <v>M2</v>
          </cell>
          <cell r="C5672" t="str">
            <v>KİREÇ-ÇİMENTO KARIŞIMI HARÇLA BİR KAT DÜZ SIVA YAPILMASI (SÖNMÜŞ KİREÇ TORBALI)</v>
          </cell>
          <cell r="D5672">
            <v>7.05</v>
          </cell>
          <cell r="E5672">
            <v>5.64</v>
          </cell>
          <cell r="F5672">
            <v>5.64</v>
          </cell>
        </row>
        <row r="5673">
          <cell r="A5673" t="str">
            <v>27.535</v>
          </cell>
          <cell r="B5673" t="str">
            <v>M2</v>
          </cell>
          <cell r="C5673" t="str">
            <v>SERPME VE KİREÇ-ÇİMENTO KARIŞIMI HARÇLA TAVAN SIVA</v>
          </cell>
          <cell r="D5673">
            <v>8.5</v>
          </cell>
          <cell r="E5673">
            <v>6.8</v>
          </cell>
          <cell r="F5673">
            <v>6.8</v>
          </cell>
        </row>
        <row r="5674">
          <cell r="A5674" t="str">
            <v>27.535/1</v>
          </cell>
          <cell r="B5674" t="str">
            <v>M2</v>
          </cell>
          <cell r="C5674" t="str">
            <v>KİREÇ ÇİMENTO KARIŞIMI HARÇLA TAVAN SIVASI YAPILMASI (SÖNMÜŞ KİREÇ TORBALI)</v>
          </cell>
          <cell r="D5674">
            <v>8.15</v>
          </cell>
          <cell r="E5674">
            <v>6.5200000000000005</v>
          </cell>
          <cell r="F5674">
            <v>6.52</v>
          </cell>
        </row>
        <row r="5675">
          <cell r="A5675" t="str">
            <v>27.538</v>
          </cell>
          <cell r="B5675" t="str">
            <v>M2</v>
          </cell>
          <cell r="C5675" t="str">
            <v>KİREÇ-ÇİMENTO KARIŞIMI HARÇLA SERPME SIVA YAPIMI</v>
          </cell>
          <cell r="D5675">
            <v>8.66</v>
          </cell>
          <cell r="E5675">
            <v>6.9279999999999999</v>
          </cell>
          <cell r="F5675">
            <v>6.93</v>
          </cell>
        </row>
        <row r="5676">
          <cell r="A5676" t="str">
            <v>27.538/1</v>
          </cell>
          <cell r="B5676" t="str">
            <v>M2</v>
          </cell>
          <cell r="C5676" t="str">
            <v>SERPME (ÇARPMA) SIVA YAPILMASI (SÖNMÜŞ KİREÇ TORBALI)</v>
          </cell>
          <cell r="D5676">
            <v>7.14</v>
          </cell>
          <cell r="E5676">
            <v>5.7119999999999997</v>
          </cell>
          <cell r="F5676">
            <v>5.71</v>
          </cell>
        </row>
        <row r="5677">
          <cell r="A5677" t="str">
            <v>27.541</v>
          </cell>
          <cell r="B5677" t="str">
            <v>M2</v>
          </cell>
          <cell r="C5677" t="str">
            <v>EDELPUTZ SIVA YAPILMASI</v>
          </cell>
          <cell r="D5677">
            <v>12.26</v>
          </cell>
          <cell r="E5677">
            <v>9.8079999999999998</v>
          </cell>
          <cell r="F5677">
            <v>9.81</v>
          </cell>
        </row>
        <row r="5678">
          <cell r="A5678" t="str">
            <v>27.541/1</v>
          </cell>
          <cell r="B5678" t="str">
            <v>M2</v>
          </cell>
          <cell r="C5678" t="str">
            <v>EDELPUTZ SIVA YAPILMASI (SÖNMÜŞ KİREÇ TORBALI)</v>
          </cell>
          <cell r="D5678">
            <v>11.54</v>
          </cell>
          <cell r="E5678">
            <v>9.2319999999999993</v>
          </cell>
          <cell r="F5678">
            <v>9.23</v>
          </cell>
        </row>
        <row r="5679">
          <cell r="A5679" t="str">
            <v>27.542</v>
          </cell>
          <cell r="B5679" t="str">
            <v>M2</v>
          </cell>
          <cell r="C5679" t="str">
            <v>PÜSKÜRTME (SPRİTZ) SIVA YAPILMASI</v>
          </cell>
          <cell r="D5679">
            <v>2.81</v>
          </cell>
          <cell r="E5679">
            <v>2.2480000000000002</v>
          </cell>
          <cell r="F5679">
            <v>2.25</v>
          </cell>
        </row>
        <row r="5680">
          <cell r="A5680" t="str">
            <v>27.542/1</v>
          </cell>
          <cell r="B5680" t="str">
            <v>M2</v>
          </cell>
          <cell r="C5680" t="str">
            <v>PÜSKÜRTME (SPRİTZ) SIVA YAPILMASI (SÖNMÜŞ KİREÇ TORBALI)</v>
          </cell>
          <cell r="D5680">
            <v>2.78</v>
          </cell>
          <cell r="E5680">
            <v>2.2239999999999998</v>
          </cell>
          <cell r="F5680">
            <v>2.2200000000000002</v>
          </cell>
        </row>
        <row r="5681">
          <cell r="A5681" t="str">
            <v>27.545</v>
          </cell>
          <cell r="B5681" t="str">
            <v>M2</v>
          </cell>
          <cell r="C5681" t="str">
            <v>RENKLİ MERMER SIVA YAPILMASI</v>
          </cell>
          <cell r="D5681">
            <v>16.05</v>
          </cell>
          <cell r="E5681">
            <v>12.84</v>
          </cell>
          <cell r="F5681">
            <v>12.84</v>
          </cell>
        </row>
        <row r="5682">
          <cell r="A5682" t="str">
            <v>27.545/1</v>
          </cell>
          <cell r="B5682" t="str">
            <v>M2</v>
          </cell>
          <cell r="C5682" t="str">
            <v>RENKLİ MERMER TOZLU SIVA YAPILMASI (SÖNMÜŞ KİREÇ TORBALI)</v>
          </cell>
          <cell r="D5682">
            <v>14.36</v>
          </cell>
          <cell r="E5682">
            <v>11.488</v>
          </cell>
          <cell r="F5682">
            <v>11.49</v>
          </cell>
        </row>
        <row r="5683">
          <cell r="A5683" t="str">
            <v>27.546</v>
          </cell>
          <cell r="B5683" t="str">
            <v>M2</v>
          </cell>
          <cell r="C5683" t="str">
            <v>BEYAZ MERMER SIVA YAPILMASI</v>
          </cell>
          <cell r="D5683">
            <v>16.28</v>
          </cell>
          <cell r="E5683">
            <v>13.024000000000001</v>
          </cell>
          <cell r="F5683">
            <v>13.02</v>
          </cell>
        </row>
        <row r="5684">
          <cell r="A5684" t="str">
            <v>27.546/1</v>
          </cell>
          <cell r="B5684" t="str">
            <v>M2</v>
          </cell>
          <cell r="C5684" t="str">
            <v>BEYAZ MERMER TOZLU SIVA YAPILMASI (SÖNMÜŞ KİREÇ TORBALI)</v>
          </cell>
          <cell r="D5684">
            <v>15.96</v>
          </cell>
          <cell r="E5684">
            <v>12.768000000000001</v>
          </cell>
          <cell r="F5684">
            <v>12.77</v>
          </cell>
        </row>
        <row r="5685">
          <cell r="A5685" t="str">
            <v>27.551</v>
          </cell>
          <cell r="B5685" t="str">
            <v>M2</v>
          </cell>
          <cell r="C5685" t="str">
            <v>MERMER PİRİNÇLİ SUNİ TAŞ SIVA YAPILMASI</v>
          </cell>
          <cell r="D5685">
            <v>29.08</v>
          </cell>
          <cell r="E5685">
            <v>23.263999999999999</v>
          </cell>
          <cell r="F5685">
            <v>23.26</v>
          </cell>
        </row>
        <row r="5686">
          <cell r="A5686" t="str">
            <v>27.552</v>
          </cell>
          <cell r="B5686" t="str">
            <v>M2</v>
          </cell>
          <cell r="C5686" t="str">
            <v>DOĞAL TAŞ PİRİNÇLİ SUNİ TAŞ SIVA YAPILMASI</v>
          </cell>
          <cell r="D5686">
            <v>29.29</v>
          </cell>
          <cell r="E5686">
            <v>23.431999999999999</v>
          </cell>
          <cell r="F5686">
            <v>23.43</v>
          </cell>
        </row>
        <row r="5687">
          <cell r="A5687" t="str">
            <v>27.553</v>
          </cell>
          <cell r="B5687" t="str">
            <v>M2</v>
          </cell>
          <cell r="C5687" t="str">
            <v>MERMER PİRİNÇLİ RENKLİ SUNİ TAŞ SIVA YAPILMASI</v>
          </cell>
          <cell r="D5687">
            <v>26.69</v>
          </cell>
          <cell r="E5687">
            <v>21.352</v>
          </cell>
          <cell r="F5687">
            <v>21.35</v>
          </cell>
        </row>
        <row r="5688">
          <cell r="A5688" t="str">
            <v>27.554</v>
          </cell>
          <cell r="B5688" t="str">
            <v>M2</v>
          </cell>
          <cell r="C5688" t="str">
            <v>DOĞAL TAŞ PİRİNÇLİ RENKLİ SUNİ TAŞ SIVA YAPILMASI</v>
          </cell>
          <cell r="D5688">
            <v>29.64</v>
          </cell>
          <cell r="E5688">
            <v>23.712</v>
          </cell>
          <cell r="F5688">
            <v>23.71</v>
          </cell>
        </row>
        <row r="5689">
          <cell r="A5689" t="str">
            <v>27.555</v>
          </cell>
          <cell r="B5689" t="str">
            <v>M2</v>
          </cell>
          <cell r="C5689" t="str">
            <v>BEYAZ ÇİMENTO İLE MERMER PİRİNÇLİ SUNİ TAŞ SIVA</v>
          </cell>
          <cell r="D5689">
            <v>29.99</v>
          </cell>
          <cell r="E5689">
            <v>23.991999999999997</v>
          </cell>
          <cell r="F5689">
            <v>23.99</v>
          </cell>
        </row>
        <row r="5690">
          <cell r="A5690" t="str">
            <v>27.556</v>
          </cell>
          <cell r="B5690" t="str">
            <v>M2</v>
          </cell>
          <cell r="C5690" t="str">
            <v>BEYAZ ÇİMENTO İLE DOĞAL TAŞ PİRİNÇLİ SUNİ TAŞ SIVA</v>
          </cell>
          <cell r="D5690">
            <v>29.91</v>
          </cell>
          <cell r="E5690">
            <v>23.928000000000001</v>
          </cell>
          <cell r="F5690">
            <v>23.93</v>
          </cell>
        </row>
        <row r="5691">
          <cell r="A5691" t="str">
            <v>27.557</v>
          </cell>
          <cell r="B5691" t="str">
            <v>M2</v>
          </cell>
          <cell r="C5691" t="str">
            <v>ÇIPLAK BETON ÜSTÜNE SENTETİK REÇİNELİ PLASTİK SIVA</v>
          </cell>
          <cell r="D5691">
            <v>9.35</v>
          </cell>
          <cell r="E5691">
            <v>7.4799999999999995</v>
          </cell>
          <cell r="F5691">
            <v>7.48</v>
          </cell>
        </row>
        <row r="5692">
          <cell r="A5692" t="str">
            <v>27.558/1</v>
          </cell>
          <cell r="B5692" t="str">
            <v>M2</v>
          </cell>
          <cell r="C5692" t="str">
            <v>ÇIPLAK BETON ÜSTÜNE SENTETİK REÇİNELİ PLASTİK SIVA</v>
          </cell>
          <cell r="D5692">
            <v>8.16</v>
          </cell>
          <cell r="E5692">
            <v>6.5280000000000005</v>
          </cell>
          <cell r="F5692">
            <v>6.53</v>
          </cell>
        </row>
        <row r="5693">
          <cell r="A5693" t="str">
            <v>27.558/2</v>
          </cell>
          <cell r="B5693" t="str">
            <v>M2</v>
          </cell>
          <cell r="C5693" t="str">
            <v>ÇIPLAK BETON ÜSTÜNE SENTETİK REÇİNELİ PLASTİK SIVA</v>
          </cell>
          <cell r="D5693">
            <v>9.7899999999999991</v>
          </cell>
          <cell r="E5693">
            <v>7.831999999999999</v>
          </cell>
          <cell r="F5693">
            <v>7.83</v>
          </cell>
        </row>
        <row r="5694">
          <cell r="A5694" t="str">
            <v>27.559</v>
          </cell>
          <cell r="B5694" t="str">
            <v>M2</v>
          </cell>
          <cell r="C5694" t="str">
            <v>ÇIPLAK BETON ÜSTÜNE SENTETİK REÇİNELİ PLASTİK SIVA</v>
          </cell>
          <cell r="D5694">
            <v>16.510000000000002</v>
          </cell>
          <cell r="E5694">
            <v>13.208000000000002</v>
          </cell>
          <cell r="F5694">
            <v>13.21</v>
          </cell>
        </row>
        <row r="5695">
          <cell r="A5695" t="str">
            <v>27.560/1</v>
          </cell>
          <cell r="B5695" t="str">
            <v>M2</v>
          </cell>
          <cell r="C5695" t="str">
            <v>SİLİKON ESASLI KORUYUCUYLA DUVARLARIN ASTARLANMASI</v>
          </cell>
          <cell r="D5695">
            <v>4.08</v>
          </cell>
          <cell r="E5695">
            <v>3.2640000000000002</v>
          </cell>
          <cell r="F5695">
            <v>3.26</v>
          </cell>
        </row>
        <row r="5696">
          <cell r="A5696" t="str">
            <v>27.560/10</v>
          </cell>
          <cell r="B5696" t="str">
            <v>M2</v>
          </cell>
          <cell r="C5696" t="str">
            <v>2 MM KALINLIKTA BETON, SIVA VE BENZERİ YÜZEYLERE ÇİMENTO ESASLI KENDİNDEN RENKLİ KAPLAMA YAPILMASI (HER RENKTE)</v>
          </cell>
          <cell r="D5696">
            <v>6.63</v>
          </cell>
          <cell r="E5696">
            <v>5.3040000000000003</v>
          </cell>
          <cell r="F5696">
            <v>5.3</v>
          </cell>
        </row>
        <row r="5697">
          <cell r="A5697" t="str">
            <v>27.560/11</v>
          </cell>
          <cell r="B5697" t="str">
            <v>M2</v>
          </cell>
          <cell r="C5697" t="str">
            <v>3 MM KALINLIKTA BETON,SIVA VE BENZERİ YÜZEYLERE ÇİMENTO ESASLI KENDİNDEN RENKLİ KAPLAMA YAPILMASI (HER RENKTE)</v>
          </cell>
          <cell r="D5697">
            <v>7.53</v>
          </cell>
          <cell r="E5697">
            <v>6.024</v>
          </cell>
          <cell r="F5697">
            <v>6.02</v>
          </cell>
        </row>
        <row r="5698">
          <cell r="A5698" t="str">
            <v>27.560/12</v>
          </cell>
          <cell r="B5698" t="str">
            <v>M2</v>
          </cell>
          <cell r="C5698" t="str">
            <v>1,5 MM KALINLIKTA BETON, SIVA VE BENZERİ YÜZEYLERE AKRİLİK ESASLI KAPLAMA YAPILMASI (HER RENKTE)</v>
          </cell>
          <cell r="D5698">
            <v>8.89</v>
          </cell>
          <cell r="E5698">
            <v>7.1120000000000001</v>
          </cell>
          <cell r="F5698">
            <v>7.11</v>
          </cell>
        </row>
        <row r="5699">
          <cell r="A5699" t="str">
            <v>27.560/13</v>
          </cell>
          <cell r="B5699" t="str">
            <v>M2</v>
          </cell>
          <cell r="C5699" t="str">
            <v>2 MM KALINLIKTA BETON, SIVA VE BENZERİ YÜZEYLERE AKRİLİK ESASLI KAPLAMA YAPILMASI (HER RENKTE)</v>
          </cell>
          <cell r="D5699">
            <v>11.48</v>
          </cell>
          <cell r="E5699">
            <v>9.1840000000000011</v>
          </cell>
          <cell r="F5699">
            <v>9.18</v>
          </cell>
        </row>
        <row r="5700">
          <cell r="A5700" t="str">
            <v>27.560/14</v>
          </cell>
          <cell r="B5700" t="str">
            <v>M2</v>
          </cell>
          <cell r="C5700" t="str">
            <v>3 MM KALINLIKTA BETON, SIVA VE BENZERİ YÜZEYLERE AKRİLİK ESASLI KAPLAMA YAPILMSI (HER RENKTE)</v>
          </cell>
          <cell r="D5700">
            <v>13.48</v>
          </cell>
          <cell r="E5700">
            <v>10.784000000000001</v>
          </cell>
          <cell r="F5700">
            <v>10.78</v>
          </cell>
        </row>
        <row r="5701">
          <cell r="A5701" t="str">
            <v>27.560/15</v>
          </cell>
          <cell r="B5701" t="str">
            <v>M2</v>
          </cell>
          <cell r="C5701" t="str">
            <v>1,5 MM KALINLIKTA BETON, SIVA VE BENZERİ YÜZEYLERE SLİKONKATKILI AKRİLİK ESASLI KAPLAMA YAPILMASI (HER RENKTE)</v>
          </cell>
          <cell r="D5701">
            <v>10.63</v>
          </cell>
          <cell r="E5701">
            <v>8.5040000000000013</v>
          </cell>
          <cell r="F5701">
            <v>8.5</v>
          </cell>
        </row>
        <row r="5702">
          <cell r="A5702" t="str">
            <v>27.560/16</v>
          </cell>
          <cell r="B5702" t="str">
            <v>M2</v>
          </cell>
          <cell r="C5702" t="str">
            <v>2 MM KALINLIKTA BETON, SIVA VE BENZERİ YÜZEYLERE SLİKON KATKILI AKRİLİK ESASLI KAPLAMA YAPILMASI (HER RENKTE)</v>
          </cell>
          <cell r="D5702">
            <v>13.88</v>
          </cell>
          <cell r="E5702">
            <v>11.104000000000001</v>
          </cell>
          <cell r="F5702">
            <v>11.1</v>
          </cell>
        </row>
        <row r="5703">
          <cell r="A5703" t="str">
            <v>27.560/17</v>
          </cell>
          <cell r="B5703" t="str">
            <v>M2</v>
          </cell>
          <cell r="C5703" t="str">
            <v>3 MM KALINLIKTA BETON, SIVA VE BENZERİ YÜZEYLERE SLİKON KATKILI AKRİLİK ESASLI KAPLAMA YAPILMASI (HER RENKTE)</v>
          </cell>
          <cell r="D5703">
            <v>16.48</v>
          </cell>
          <cell r="E5703">
            <v>13.184000000000001</v>
          </cell>
          <cell r="F5703">
            <v>13.18</v>
          </cell>
        </row>
        <row r="5704">
          <cell r="A5704" t="str">
            <v>27.560/2</v>
          </cell>
          <cell r="B5704" t="str">
            <v>M2</v>
          </cell>
          <cell r="C5704" t="str">
            <v>POLİYESTER ELYAFLI KALIN HAZIR SIVA İLE DUVAR KAPL</v>
          </cell>
          <cell r="D5704">
            <v>17.54</v>
          </cell>
          <cell r="E5704">
            <v>14.032</v>
          </cell>
          <cell r="F5704">
            <v>14.03</v>
          </cell>
        </row>
        <row r="5705">
          <cell r="A5705" t="str">
            <v>27.560/3</v>
          </cell>
          <cell r="B5705" t="str">
            <v>M2</v>
          </cell>
          <cell r="C5705" t="str">
            <v>İÇ VE DIŞ YÜZEYLERDE (tuğla,Briket,beton vb) ÜZERİNE ÇİMENTO KİREÇ ESASLI HAZIR BEYAZ SIVA MALZEMESİ İLE SIVA</v>
          </cell>
          <cell r="D5705">
            <v>5.93</v>
          </cell>
          <cell r="E5705">
            <v>4.7439999999999998</v>
          </cell>
          <cell r="F5705">
            <v>4.74</v>
          </cell>
        </row>
        <row r="5706">
          <cell r="A5706" t="str">
            <v>27.560/4</v>
          </cell>
          <cell r="B5706" t="str">
            <v>M2</v>
          </cell>
          <cell r="C5706" t="str">
            <v>İÇ YÜZEYLER (Sıva,Beton vb.) ÜZERİNE ÇİMENTO KİREÇ ESASLI İNCE SIVA MALZEMESİ İLE (Perdah) ASTAR SIVA</v>
          </cell>
          <cell r="D5706">
            <v>2.84</v>
          </cell>
          <cell r="E5706">
            <v>2.2719999999999998</v>
          </cell>
          <cell r="F5706">
            <v>2.27</v>
          </cell>
        </row>
        <row r="5707">
          <cell r="A5707" t="str">
            <v>27.560/5</v>
          </cell>
          <cell r="B5707" t="str">
            <v>M2</v>
          </cell>
          <cell r="C5707" t="str">
            <v>DIŞ YÜZEYLER (çıplak beton,perdahlanmış Kaba-İnce Sıva vb) ÜZERİNE ÇİMENTO ESASLI HER RENKTE HAZIR DIŞ CEPHE KAPLAMA MALZEMESİ İLE SIVA</v>
          </cell>
          <cell r="D5707">
            <v>4.01</v>
          </cell>
          <cell r="E5707">
            <v>3.2079999999999997</v>
          </cell>
          <cell r="F5707">
            <v>3.21</v>
          </cell>
        </row>
        <row r="5708">
          <cell r="A5708" t="str">
            <v>27.560/6</v>
          </cell>
          <cell r="B5708" t="str">
            <v>M2</v>
          </cell>
          <cell r="C5708" t="str">
            <v>İÇ YÜZEYLER (çıplak beton,perdahlanmış Kaba-İnce Sıva vb) ÜZERİNE ÇİMENTO-KİREÇ ESASLI HER RENKTE HAZIR İÇ CEPHE KAPLAMA MALZEMESİ İLE SIVA</v>
          </cell>
          <cell r="D5708">
            <v>2.76</v>
          </cell>
          <cell r="E5708">
            <v>2.2079999999999997</v>
          </cell>
          <cell r="F5708">
            <v>2.21</v>
          </cell>
        </row>
        <row r="5709">
          <cell r="A5709" t="str">
            <v>27.560/7</v>
          </cell>
          <cell r="B5709" t="str">
            <v>M2</v>
          </cell>
          <cell r="C5709" t="str">
            <v>SİLİKON ESASLI DIŞ CEPHE BOYASI ( SU BAZLI ) YAPILMASI</v>
          </cell>
          <cell r="D5709">
            <v>9.94</v>
          </cell>
          <cell r="E5709">
            <v>7.952</v>
          </cell>
          <cell r="F5709">
            <v>7.95</v>
          </cell>
        </row>
        <row r="5710">
          <cell r="A5710" t="str">
            <v>27.560/8</v>
          </cell>
          <cell r="B5710" t="str">
            <v>M2</v>
          </cell>
          <cell r="C5710" t="str">
            <v>DIŞ VE İÇ YÜZEYLER ( ÇIPLAK BETON VE İNCE SIVA VB. ) ÜZERİNE ÇİMENTO, MERMER TOZU VE KİMYASAL KATKILI HAZIR SIVA MALZEMESİ İLE HER RENK ELASTİK, DEKORATİF KAPLAMA YAPILMASI</v>
          </cell>
          <cell r="D5710">
            <v>21.81</v>
          </cell>
          <cell r="E5710">
            <v>17.448</v>
          </cell>
          <cell r="F5710">
            <v>17.45</v>
          </cell>
        </row>
        <row r="5711">
          <cell r="A5711" t="str">
            <v>27.560/9</v>
          </cell>
          <cell r="B5711" t="str">
            <v>M2</v>
          </cell>
          <cell r="C5711" t="str">
            <v>1,5 MM KALINLIKTA BETON, SIVA VE BENZERİ YÜZEYLERE ÇİMENTO ESASLI KENDİNDEN RENKLİ KAPLAMA YAPILMASI (HER RENKTE)</v>
          </cell>
          <cell r="D5711">
            <v>5.63</v>
          </cell>
          <cell r="E5711">
            <v>4.5039999999999996</v>
          </cell>
          <cell r="F5711">
            <v>4.5</v>
          </cell>
        </row>
        <row r="5712">
          <cell r="A5712" t="str">
            <v>27.561</v>
          </cell>
          <cell r="B5712" t="str">
            <v>M2</v>
          </cell>
          <cell r="C5712" t="str">
            <v>PERLİTLİ,ÇİMENTOLU İZOLASYON SIVA YAPILMASI(22 MM)</v>
          </cell>
          <cell r="D5712">
            <v>16.66</v>
          </cell>
          <cell r="E5712">
            <v>13.327999999999999</v>
          </cell>
          <cell r="F5712">
            <v>13.33</v>
          </cell>
        </row>
        <row r="5713">
          <cell r="A5713" t="str">
            <v>27.561/1</v>
          </cell>
          <cell r="B5713" t="str">
            <v>M2</v>
          </cell>
          <cell r="C5713" t="str">
            <v>PERLİTLİ,ÇİMENTOLU İZOLASYON SIVA YAPILMASI(32 MM)</v>
          </cell>
          <cell r="D5713">
            <v>23.44</v>
          </cell>
          <cell r="E5713">
            <v>18.752000000000002</v>
          </cell>
          <cell r="F5713">
            <v>18.75</v>
          </cell>
        </row>
        <row r="5714">
          <cell r="A5714" t="str">
            <v>27.563</v>
          </cell>
          <cell r="B5714" t="str">
            <v>M2</v>
          </cell>
          <cell r="C5714" t="str">
            <v>PERLİTLİ ALÇILI TEK KAT SIVA YAPILMASI (1.5 CM)</v>
          </cell>
          <cell r="D5714">
            <v>17.95</v>
          </cell>
          <cell r="E5714">
            <v>14.36</v>
          </cell>
          <cell r="F5714">
            <v>14.36</v>
          </cell>
        </row>
        <row r="5715">
          <cell r="A5715" t="str">
            <v>27.563/1</v>
          </cell>
          <cell r="B5715" t="str">
            <v>M2</v>
          </cell>
          <cell r="C5715" t="str">
            <v>HAZIR KURU KARIŞIM PERLİTLİ SIVA ALÇISI İLE ORTALAMA 20 MM KALINLIKTA DUVAR SIVASI YAPILMASI</v>
          </cell>
          <cell r="D5715">
            <v>11.68</v>
          </cell>
          <cell r="E5715">
            <v>9.3439999999999994</v>
          </cell>
          <cell r="F5715">
            <v>9.34</v>
          </cell>
        </row>
        <row r="5716">
          <cell r="A5716" t="str">
            <v>27.564</v>
          </cell>
          <cell r="B5716" t="str">
            <v>MT</v>
          </cell>
          <cell r="C5716" t="str">
            <v>ALÇI BLOK BÖLME DUVARI TESİSAT KANALININ KAPATILMA</v>
          </cell>
          <cell r="D5716">
            <v>0.75</v>
          </cell>
          <cell r="E5716">
            <v>0.6</v>
          </cell>
          <cell r="F5716">
            <v>0.6</v>
          </cell>
        </row>
        <row r="5717">
          <cell r="A5717" t="str">
            <v>27.565</v>
          </cell>
          <cell r="B5717" t="str">
            <v>M2</v>
          </cell>
          <cell r="C5717" t="str">
            <v>DÜZ MOZAYİK DÖŞEME KAPLAMASI YAPILMASI</v>
          </cell>
          <cell r="D5717">
            <v>18.440000000000001</v>
          </cell>
          <cell r="E5717">
            <v>14.752000000000001</v>
          </cell>
          <cell r="F5717">
            <v>14.75</v>
          </cell>
        </row>
        <row r="5718">
          <cell r="A5718" t="str">
            <v>27.566</v>
          </cell>
          <cell r="B5718" t="str">
            <v>M2</v>
          </cell>
          <cell r="C5718" t="str">
            <v>RENKLİ DÜZ MOZAYİK DÖŞEME KAPLAMASI YAPILMASI</v>
          </cell>
          <cell r="D5718">
            <v>18.95</v>
          </cell>
          <cell r="E5718">
            <v>15.16</v>
          </cell>
          <cell r="F5718">
            <v>15.16</v>
          </cell>
        </row>
        <row r="5719">
          <cell r="A5719" t="str">
            <v>27.566/1</v>
          </cell>
          <cell r="B5719" t="str">
            <v>M2</v>
          </cell>
          <cell r="C5719" t="str">
            <v>HER RENKTE MERMER PRİNCİ VE RENKLENDİRİLMİŞ ÇİMENTOLU RENKLİ DÜZ MOZAYİK DÖŞEME KAPLAMASI YAPILMASI</v>
          </cell>
          <cell r="D5719">
            <v>19.100000000000001</v>
          </cell>
          <cell r="E5719">
            <v>15.280000000000001</v>
          </cell>
          <cell r="F5719">
            <v>15.28</v>
          </cell>
        </row>
        <row r="5720">
          <cell r="A5720" t="str">
            <v>27.566/2</v>
          </cell>
          <cell r="B5720" t="str">
            <v>M2</v>
          </cell>
          <cell r="C5720" t="str">
            <v>BEYAZ MERMER PİRİNÇLİ VE BEYAZ ÇİMENTOLU DÜZ MOZAYİK DÖŞEME KAPLAMASI YAPILMASI</v>
          </cell>
          <cell r="D5720">
            <v>19.149999999999999</v>
          </cell>
          <cell r="E5720">
            <v>15.319999999999999</v>
          </cell>
          <cell r="F5720">
            <v>15.32</v>
          </cell>
        </row>
        <row r="5721">
          <cell r="A5721" t="str">
            <v>27.566/3</v>
          </cell>
          <cell r="B5721" t="str">
            <v>M2</v>
          </cell>
          <cell r="C5721" t="str">
            <v>RENKLİ MERMER PİRİNCİ VE BEYAZ ÇİMENTOLU RENKLİ DÜZ MOZAYİK DÖŞEME KAPLAMASI YAPILMASI</v>
          </cell>
          <cell r="D5721">
            <v>19.3</v>
          </cell>
          <cell r="E5721">
            <v>15.440000000000001</v>
          </cell>
          <cell r="F5721">
            <v>15.44</v>
          </cell>
        </row>
        <row r="5722">
          <cell r="A5722" t="str">
            <v>27.566/4</v>
          </cell>
          <cell r="B5722" t="str">
            <v>M2</v>
          </cell>
          <cell r="C5722" t="str">
            <v>BEYAZ MERMER PİRİNCLİ VE RENKLENDİRİLMİŞ BEYAZ ÇİMENTO İLE RENKLİ DÜZ MOZAYİK DÖŞEME KAPLAMSI YAPILMASI</v>
          </cell>
          <cell r="D5722">
            <v>19.66</v>
          </cell>
          <cell r="E5722">
            <v>15.728</v>
          </cell>
          <cell r="F5722">
            <v>15.73</v>
          </cell>
        </row>
        <row r="5723">
          <cell r="A5723" t="str">
            <v>27.566/5</v>
          </cell>
          <cell r="B5723" t="str">
            <v>M2</v>
          </cell>
          <cell r="C5723" t="str">
            <v>HER RENKTE MERMER PİRİNCİ VE RENKLENDİRİLMİŞ BEYAZ ÇİMENTOLU RENKLİ DÜZ MOZAYİK DÖŞEME KAPLAMASI YAPILMASI</v>
          </cell>
          <cell r="D5723">
            <v>19.809999999999999</v>
          </cell>
          <cell r="E5723">
            <v>15.847999999999999</v>
          </cell>
          <cell r="F5723">
            <v>15.85</v>
          </cell>
        </row>
        <row r="5724">
          <cell r="A5724" t="str">
            <v>27.567</v>
          </cell>
          <cell r="B5724" t="str">
            <v>M2</v>
          </cell>
          <cell r="C5724" t="str">
            <v>RENKLİ DOĞALTAŞ PİRİNÇLİ DÜZ MOZAYİK DÖŞEME KAPLAM</v>
          </cell>
          <cell r="D5724">
            <v>18.329999999999998</v>
          </cell>
          <cell r="E5724">
            <v>14.663999999999998</v>
          </cell>
          <cell r="F5724">
            <v>14.66</v>
          </cell>
        </row>
        <row r="5725">
          <cell r="A5725" t="str">
            <v>27.568</v>
          </cell>
          <cell r="B5725" t="str">
            <v>M2</v>
          </cell>
          <cell r="C5725" t="str">
            <v>RENKLİ DOĞALTAŞ PİRİNÇLİ RENKLİ MOZAYİK DÖŞEME KAP</v>
          </cell>
          <cell r="D5725">
            <v>18.79</v>
          </cell>
          <cell r="E5725">
            <v>15.032</v>
          </cell>
          <cell r="F5725">
            <v>15.03</v>
          </cell>
        </row>
        <row r="5726">
          <cell r="A5726" t="str">
            <v>27.570</v>
          </cell>
          <cell r="B5726" t="str">
            <v>M2</v>
          </cell>
          <cell r="C5726" t="str">
            <v>MOZAYİK DUVAR KAPLAMASI YAPILMASI</v>
          </cell>
          <cell r="D5726">
            <v>23.15</v>
          </cell>
          <cell r="E5726">
            <v>18.52</v>
          </cell>
          <cell r="F5726">
            <v>18.52</v>
          </cell>
        </row>
        <row r="5727">
          <cell r="A5727" t="str">
            <v>27.570/1</v>
          </cell>
          <cell r="B5727" t="str">
            <v>M2</v>
          </cell>
          <cell r="C5727" t="str">
            <v>BEYAZ MERMER PİRİNÇLİ VE BEYAZ ÇİMENTOLU MAZAYİK DUVAR KAPLAMASI YAPILMASI</v>
          </cell>
          <cell r="D5727">
            <v>23.73</v>
          </cell>
          <cell r="E5727">
            <v>18.984000000000002</v>
          </cell>
          <cell r="F5727">
            <v>18.98</v>
          </cell>
        </row>
        <row r="5728">
          <cell r="A5728" t="str">
            <v>27.570/2</v>
          </cell>
          <cell r="B5728" t="str">
            <v>M2</v>
          </cell>
          <cell r="C5728" t="str">
            <v>HER RENKTE MERMER PİRİNÇLİ VE BEYAZ ÇİMENTOLU MOZAYİK DUVAR KAPLAMASI YAPILMASI</v>
          </cell>
          <cell r="D5728">
            <v>23.84</v>
          </cell>
          <cell r="E5728">
            <v>19.071999999999999</v>
          </cell>
          <cell r="F5728">
            <v>19.07</v>
          </cell>
        </row>
        <row r="5729">
          <cell r="A5729" t="str">
            <v>27.570/3</v>
          </cell>
          <cell r="B5729" t="str">
            <v>M2</v>
          </cell>
          <cell r="C5729" t="str">
            <v>HER RENKLTE MERMER PİRİNÇLİ VE RENKLENDİRİLMİŞ NORMAL ÇİMENTO İLE RENKLİ MOZAYİK DUVAR KAPLAMASI YAPILMASI</v>
          </cell>
          <cell r="D5729">
            <v>23.69</v>
          </cell>
          <cell r="E5729">
            <v>18.952000000000002</v>
          </cell>
          <cell r="F5729">
            <v>18.95</v>
          </cell>
        </row>
        <row r="5730">
          <cell r="A5730" t="str">
            <v>27.570/4</v>
          </cell>
          <cell r="B5730" t="str">
            <v>M2</v>
          </cell>
          <cell r="C5730" t="str">
            <v>BEYAZ MERMER PİRİNÇLİ VE HER RENKLENDİRİLMİŞ BEYAZ ÇİMENTO İLE MOZAYİK DUVAR KAPLAMASI YAPILMASI</v>
          </cell>
          <cell r="D5730">
            <v>24.14</v>
          </cell>
          <cell r="E5730">
            <v>19.312000000000001</v>
          </cell>
          <cell r="F5730">
            <v>19.309999999999999</v>
          </cell>
        </row>
        <row r="5731">
          <cell r="A5731" t="str">
            <v>27.570/5</v>
          </cell>
          <cell r="B5731" t="str">
            <v>M2</v>
          </cell>
          <cell r="C5731" t="str">
            <v>HER RENKTE MERMER PİRİNÇLİ VE RENKLENDİRİLMİŞ BEYAZ ÇİMENTO İLE MOZAYİK KAPLAMASI YAPILMASI</v>
          </cell>
          <cell r="D5731">
            <v>24.25</v>
          </cell>
          <cell r="E5731">
            <v>19.399999999999999</v>
          </cell>
          <cell r="F5731">
            <v>19.399999999999999</v>
          </cell>
        </row>
        <row r="5732">
          <cell r="A5732" t="str">
            <v>27.571</v>
          </cell>
          <cell r="B5732" t="str">
            <v>M2</v>
          </cell>
          <cell r="C5732" t="str">
            <v>MOZAYİK DENİZLİK YAPILMASI</v>
          </cell>
          <cell r="D5732">
            <v>94.35</v>
          </cell>
          <cell r="E5732">
            <v>75.47999999999999</v>
          </cell>
          <cell r="F5732">
            <v>75.48</v>
          </cell>
        </row>
        <row r="5733">
          <cell r="A5733" t="str">
            <v>27.572</v>
          </cell>
          <cell r="B5733" t="str">
            <v>M2</v>
          </cell>
          <cell r="C5733" t="str">
            <v>MOZAYİK DENİZLİK YAPILMASI (Beyaz Çimentolu)</v>
          </cell>
          <cell r="D5733">
            <v>95.2</v>
          </cell>
          <cell r="E5733">
            <v>76.16</v>
          </cell>
          <cell r="F5733">
            <v>76.16</v>
          </cell>
        </row>
        <row r="5734">
          <cell r="A5734" t="str">
            <v>27.576</v>
          </cell>
          <cell r="B5734" t="str">
            <v>M2</v>
          </cell>
          <cell r="C5734" t="str">
            <v>MOZAYİK PARAPET YAPILMASI</v>
          </cell>
          <cell r="D5734">
            <v>91.6</v>
          </cell>
          <cell r="E5734">
            <v>73.28</v>
          </cell>
          <cell r="F5734">
            <v>73.28</v>
          </cell>
        </row>
        <row r="5735">
          <cell r="A5735" t="str">
            <v>27.577</v>
          </cell>
          <cell r="B5735" t="str">
            <v>M2</v>
          </cell>
          <cell r="C5735" t="str">
            <v>MOZAYİK PARAPET YAPILMASI (Beyaz Çimentolu)</v>
          </cell>
          <cell r="D5735">
            <v>92.31</v>
          </cell>
          <cell r="E5735">
            <v>73.847999999999999</v>
          </cell>
          <cell r="F5735">
            <v>73.849999999999994</v>
          </cell>
        </row>
        <row r="5736">
          <cell r="A5736" t="str">
            <v>27.578</v>
          </cell>
          <cell r="B5736" t="str">
            <v>M2</v>
          </cell>
          <cell r="C5736" t="str">
            <v>KARGİR DUVAR ÜZERİNE MOZAYİK KAPLI HARPUŞTA YAPIMI</v>
          </cell>
          <cell r="D5736">
            <v>71.5</v>
          </cell>
          <cell r="E5736">
            <v>57.2</v>
          </cell>
          <cell r="F5736">
            <v>57.2</v>
          </cell>
        </row>
        <row r="5737">
          <cell r="A5737" t="str">
            <v>27.579</v>
          </cell>
          <cell r="B5737" t="str">
            <v>M2</v>
          </cell>
          <cell r="C5737" t="str">
            <v>HER GENİŞLİKTE KAGİR DUVAR ÜZERİNE MOZAYİK KAPLI BETON HARPUŞTA YAPILMASI (Beyaz Çimento Yapılması)</v>
          </cell>
          <cell r="D5737">
            <v>72.209999999999994</v>
          </cell>
          <cell r="E5737">
            <v>57.767999999999994</v>
          </cell>
          <cell r="F5737">
            <v>57.77</v>
          </cell>
        </row>
        <row r="5738">
          <cell r="A5738" t="str">
            <v>27.581</v>
          </cell>
          <cell r="B5738" t="str">
            <v>M2</v>
          </cell>
          <cell r="C5738" t="str">
            <v>200KG ÇİMENTO DOZLU HARÇLA TESVİYE TABAKASI YAPIMI</v>
          </cell>
          <cell r="D5738">
            <v>5.93</v>
          </cell>
          <cell r="E5738">
            <v>4.7439999999999998</v>
          </cell>
          <cell r="F5738">
            <v>4.74</v>
          </cell>
        </row>
        <row r="5739">
          <cell r="A5739" t="str">
            <v>27.582</v>
          </cell>
          <cell r="B5739" t="str">
            <v>M2</v>
          </cell>
          <cell r="C5739" t="str">
            <v>BETON VE BETONARME YÜZEYLERİNE MALA PERDAHLI ŞAP</v>
          </cell>
          <cell r="D5739">
            <v>4.45</v>
          </cell>
          <cell r="E5739">
            <v>3.56</v>
          </cell>
          <cell r="F5739">
            <v>3.56</v>
          </cell>
        </row>
        <row r="5740">
          <cell r="A5740" t="str">
            <v>27.583</v>
          </cell>
          <cell r="B5740" t="str">
            <v>M2</v>
          </cell>
          <cell r="C5740" t="str">
            <v>2.5CM KALINLIĞINDA 400KG ÇİMENTO DOZLU ŞAP YAPIMI</v>
          </cell>
          <cell r="D5740">
            <v>8.2799999999999994</v>
          </cell>
          <cell r="E5740">
            <v>6.6239999999999997</v>
          </cell>
          <cell r="F5740">
            <v>6.62</v>
          </cell>
        </row>
        <row r="5741">
          <cell r="A5741" t="str">
            <v>27.584</v>
          </cell>
          <cell r="B5741" t="str">
            <v>M2</v>
          </cell>
          <cell r="C5741" t="str">
            <v>2.5CM KALINLIĞINDA 450KG ÇİMENTO DOZLU ŞAP YAPIMI</v>
          </cell>
          <cell r="D5741">
            <v>8.4</v>
          </cell>
          <cell r="E5741">
            <v>6.7200000000000006</v>
          </cell>
          <cell r="F5741">
            <v>6.72</v>
          </cell>
        </row>
        <row r="5742">
          <cell r="A5742" t="str">
            <v>27.585</v>
          </cell>
          <cell r="B5742" t="str">
            <v>M2</v>
          </cell>
          <cell r="C5742" t="str">
            <v>2.5CM KALINLIĞINDA 500KG ÇİMENTO DOZLU ŞAP YAPIMI</v>
          </cell>
          <cell r="D5742">
            <v>8.61</v>
          </cell>
          <cell r="E5742">
            <v>6.8879999999999999</v>
          </cell>
          <cell r="F5742">
            <v>6.89</v>
          </cell>
        </row>
        <row r="5743">
          <cell r="A5743" t="str">
            <v>27.586</v>
          </cell>
          <cell r="B5743" t="str">
            <v>M2</v>
          </cell>
          <cell r="C5743" t="str">
            <v>4.0CM KALINLIĞINDA 500KG ÇİMENTO DOZLU ŞAP YAPIMI</v>
          </cell>
          <cell r="D5743">
            <v>10.38</v>
          </cell>
          <cell r="E5743">
            <v>8.3040000000000003</v>
          </cell>
          <cell r="F5743">
            <v>8.3000000000000007</v>
          </cell>
        </row>
        <row r="5744">
          <cell r="A5744" t="str">
            <v>27.587</v>
          </cell>
          <cell r="B5744" t="str">
            <v>M2</v>
          </cell>
          <cell r="C5744" t="str">
            <v>DUVAR YÜZLERİNE 500KG ÇİMENTO DOZLU ŞAP YAPILMASI</v>
          </cell>
          <cell r="D5744">
            <v>10.16</v>
          </cell>
          <cell r="E5744">
            <v>8.1280000000000001</v>
          </cell>
          <cell r="F5744">
            <v>8.1300000000000008</v>
          </cell>
        </row>
        <row r="5745">
          <cell r="A5745" t="str">
            <v>28.001</v>
          </cell>
          <cell r="B5745" t="str">
            <v>M2</v>
          </cell>
          <cell r="C5745" t="str">
            <v>AHŞAP KONSTRÜKSİYONA MACUNLA NORMAL DÜZ CAM (2 MM)</v>
          </cell>
          <cell r="D5745">
            <v>10.95</v>
          </cell>
          <cell r="E5745">
            <v>8.76</v>
          </cell>
          <cell r="F5745">
            <v>8.76</v>
          </cell>
        </row>
        <row r="5746">
          <cell r="A5746" t="str">
            <v>28.002</v>
          </cell>
          <cell r="B5746" t="str">
            <v>M2</v>
          </cell>
          <cell r="C5746" t="str">
            <v>AHŞAP KONSTRÜKSİYONA MACUNLA NORMAL DÜZ CAM (3 MM)</v>
          </cell>
          <cell r="D5746">
            <v>11.31</v>
          </cell>
          <cell r="E5746">
            <v>9.048</v>
          </cell>
          <cell r="F5746">
            <v>9.0500000000000007</v>
          </cell>
        </row>
        <row r="5747">
          <cell r="A5747" t="str">
            <v>28.003</v>
          </cell>
          <cell r="B5747" t="str">
            <v>M2</v>
          </cell>
          <cell r="C5747" t="str">
            <v>AHŞAP KONSTRÜKSİYONA MACUNLA NORMAL DÜZ CAM (4 MM)</v>
          </cell>
          <cell r="D5747">
            <v>12.64</v>
          </cell>
          <cell r="E5747">
            <v>10.112</v>
          </cell>
          <cell r="F5747">
            <v>10.11</v>
          </cell>
        </row>
        <row r="5748">
          <cell r="A5748" t="str">
            <v>28.003/1</v>
          </cell>
          <cell r="B5748" t="str">
            <v>M2</v>
          </cell>
          <cell r="C5748" t="str">
            <v>AHŞAP KONSTRÜKSİYONA MACUNLA NORMAL DÜZ CAM (5 MM)</v>
          </cell>
          <cell r="D5748">
            <v>15.5</v>
          </cell>
          <cell r="E5748">
            <v>12.4</v>
          </cell>
          <cell r="F5748">
            <v>12.4</v>
          </cell>
        </row>
        <row r="5749">
          <cell r="A5749" t="str">
            <v>28.003/2</v>
          </cell>
          <cell r="B5749" t="str">
            <v>M2</v>
          </cell>
          <cell r="C5749" t="str">
            <v>AHŞAP KONSTRÜKSİYONA MACUNLA NORMAL DÜZ CAM (6 MM)</v>
          </cell>
          <cell r="D5749">
            <v>17.38</v>
          </cell>
          <cell r="E5749">
            <v>13.904</v>
          </cell>
          <cell r="F5749">
            <v>13.9</v>
          </cell>
        </row>
        <row r="5750">
          <cell r="A5750" t="str">
            <v>28.003/4</v>
          </cell>
          <cell r="B5750" t="str">
            <v>M2</v>
          </cell>
          <cell r="C5750" t="str">
            <v>AHŞAP KONSTRÜKSİYONA MACUNLA NORMAL DÜZ CAM (8 MM)</v>
          </cell>
          <cell r="D5750">
            <v>21.91</v>
          </cell>
          <cell r="E5750">
            <v>17.527999999999999</v>
          </cell>
          <cell r="F5750">
            <v>17.53</v>
          </cell>
        </row>
        <row r="5751">
          <cell r="A5751" t="str">
            <v>28.010</v>
          </cell>
          <cell r="B5751" t="str">
            <v>M2</v>
          </cell>
          <cell r="C5751" t="str">
            <v>AHŞAP KONSTRÜKSİYONA MACUNLA TELLİ CAM (6 MM)</v>
          </cell>
          <cell r="D5751">
            <v>25.25</v>
          </cell>
          <cell r="E5751">
            <v>20.2</v>
          </cell>
          <cell r="F5751">
            <v>20.2</v>
          </cell>
        </row>
        <row r="5752">
          <cell r="A5752" t="str">
            <v>28.014</v>
          </cell>
          <cell r="B5752" t="str">
            <v>M2</v>
          </cell>
          <cell r="C5752" t="str">
            <v>AHŞAP KONSTRÜKSİYONA MACUNLA EMPRİME CAM (4 MM)</v>
          </cell>
          <cell r="D5752">
            <v>12.69</v>
          </cell>
          <cell r="E5752">
            <v>10.151999999999999</v>
          </cell>
          <cell r="F5752">
            <v>10.15</v>
          </cell>
        </row>
        <row r="5753">
          <cell r="A5753" t="str">
            <v>28.016</v>
          </cell>
          <cell r="B5753" t="str">
            <v>M2</v>
          </cell>
          <cell r="C5753" t="str">
            <v>AHŞAP KONSTRÜKSİYONA MACUNLA BUZLU CAM (2 MM)</v>
          </cell>
          <cell r="D5753">
            <v>12.08</v>
          </cell>
          <cell r="E5753">
            <v>9.6639999999999997</v>
          </cell>
          <cell r="F5753">
            <v>9.66</v>
          </cell>
        </row>
        <row r="5754">
          <cell r="A5754" t="str">
            <v>28.017</v>
          </cell>
          <cell r="B5754" t="str">
            <v>M2</v>
          </cell>
          <cell r="C5754" t="str">
            <v>AHŞAP KONSTRÜKSİYONA MACUNLA BUZLU CAM (3 MM)</v>
          </cell>
          <cell r="D5754">
            <v>14.18</v>
          </cell>
          <cell r="E5754">
            <v>11.343999999999999</v>
          </cell>
          <cell r="F5754">
            <v>11.34</v>
          </cell>
        </row>
        <row r="5755">
          <cell r="A5755" t="str">
            <v>28.018</v>
          </cell>
          <cell r="B5755" t="str">
            <v>M2</v>
          </cell>
          <cell r="C5755" t="str">
            <v>AHŞAP KONSTRÜKSİYONA MACUNLA BUZLU CAM (4 MM)</v>
          </cell>
          <cell r="D5755">
            <v>15.75</v>
          </cell>
          <cell r="E5755">
            <v>12.6</v>
          </cell>
          <cell r="F5755">
            <v>12.6</v>
          </cell>
        </row>
        <row r="5756">
          <cell r="A5756" t="str">
            <v>28.019</v>
          </cell>
          <cell r="B5756" t="str">
            <v>M2</v>
          </cell>
          <cell r="C5756" t="str">
            <v>AHŞAP KONSTRÜKSİYONA MACUNLA BUZLU CAM (5 MM)</v>
          </cell>
          <cell r="D5756">
            <v>17.25</v>
          </cell>
          <cell r="E5756">
            <v>13.8</v>
          </cell>
          <cell r="F5756">
            <v>13.8</v>
          </cell>
        </row>
        <row r="5757">
          <cell r="A5757" t="str">
            <v>28.021</v>
          </cell>
          <cell r="B5757" t="str">
            <v>M2</v>
          </cell>
          <cell r="C5757" t="str">
            <v>AHŞAP KONSTRÜKSİYONA ÇITAYLA NORMAL DÜZ CAM (2 MM)</v>
          </cell>
          <cell r="D5757">
            <v>10.83</v>
          </cell>
          <cell r="E5757">
            <v>8.6639999999999997</v>
          </cell>
          <cell r="F5757">
            <v>8.66</v>
          </cell>
        </row>
        <row r="5758">
          <cell r="A5758" t="str">
            <v>28.022</v>
          </cell>
          <cell r="B5758" t="str">
            <v>M2</v>
          </cell>
          <cell r="C5758" t="str">
            <v>AHŞAP KONSTRÜKSİYONA ÇITAYLA NORMAL DÜZ CAM (3 MM)</v>
          </cell>
          <cell r="D5758">
            <v>11.19</v>
          </cell>
          <cell r="E5758">
            <v>8.952</v>
          </cell>
          <cell r="F5758">
            <v>8.9499999999999993</v>
          </cell>
        </row>
        <row r="5759">
          <cell r="A5759" t="str">
            <v>28.023</v>
          </cell>
          <cell r="B5759" t="str">
            <v>M2</v>
          </cell>
          <cell r="C5759" t="str">
            <v>AHŞAP KONSTRÜKSİYONA ÇITAYLA NORMAL DÜZ CAM (4 MM)</v>
          </cell>
          <cell r="D5759">
            <v>12.51</v>
          </cell>
          <cell r="E5759">
            <v>10.007999999999999</v>
          </cell>
          <cell r="F5759">
            <v>10.01</v>
          </cell>
        </row>
        <row r="5760">
          <cell r="A5760" t="str">
            <v>28.023/1</v>
          </cell>
          <cell r="B5760" t="str">
            <v>M2</v>
          </cell>
          <cell r="C5760" t="str">
            <v>AHŞAP KONSTRÜKSİYONA ÇITAYLA NORMAL DÜZ CAM (5 MM)</v>
          </cell>
          <cell r="D5760">
            <v>15.38</v>
          </cell>
          <cell r="E5760">
            <v>12.304</v>
          </cell>
          <cell r="F5760">
            <v>12.3</v>
          </cell>
        </row>
        <row r="5761">
          <cell r="A5761" t="str">
            <v>28.023/2</v>
          </cell>
          <cell r="B5761" t="str">
            <v>M2</v>
          </cell>
          <cell r="C5761" t="str">
            <v>AHŞAP KONSTRÜKSİYONA ÇITAYLA NORMAL DÜZ CAM (6 MM)</v>
          </cell>
          <cell r="D5761">
            <v>17.25</v>
          </cell>
          <cell r="E5761">
            <v>13.8</v>
          </cell>
          <cell r="F5761">
            <v>13.8</v>
          </cell>
        </row>
        <row r="5762">
          <cell r="A5762" t="str">
            <v>28.023/4</v>
          </cell>
          <cell r="B5762" t="str">
            <v>M2</v>
          </cell>
          <cell r="C5762" t="str">
            <v>AHŞAP KONSTRÜKSİYONA ÇITAYLA NORMAL DÜZ CAM (8 MM)</v>
          </cell>
          <cell r="D5762">
            <v>21.79</v>
          </cell>
          <cell r="E5762">
            <v>17.431999999999999</v>
          </cell>
          <cell r="F5762">
            <v>17.43</v>
          </cell>
        </row>
        <row r="5763">
          <cell r="A5763" t="str">
            <v>28.030</v>
          </cell>
          <cell r="B5763" t="str">
            <v>M2</v>
          </cell>
          <cell r="C5763" t="str">
            <v>AHŞAP KONSTRÜKSİYONA ÇITAYLA TELLİ CAM (6 MM)</v>
          </cell>
          <cell r="D5763">
            <v>25.13</v>
          </cell>
          <cell r="E5763">
            <v>20.103999999999999</v>
          </cell>
          <cell r="F5763">
            <v>20.100000000000001</v>
          </cell>
        </row>
        <row r="5764">
          <cell r="A5764" t="str">
            <v>28.034</v>
          </cell>
          <cell r="B5764" t="str">
            <v>M2</v>
          </cell>
          <cell r="C5764" t="str">
            <v>AHŞAP KONSTRÜKSİYONA ÇITAYLA EMPRİME CAM (4 MM)</v>
          </cell>
          <cell r="D5764">
            <v>12.56</v>
          </cell>
          <cell r="E5764">
            <v>10.048</v>
          </cell>
          <cell r="F5764">
            <v>10.050000000000001</v>
          </cell>
        </row>
        <row r="5765">
          <cell r="A5765" t="str">
            <v>28.036</v>
          </cell>
          <cell r="B5765" t="str">
            <v>M2</v>
          </cell>
          <cell r="C5765" t="str">
            <v>AHŞAP KONSTRÜKSİYONA ÇITAYLA BUZLU CAM (2 MM)</v>
          </cell>
          <cell r="D5765">
            <v>11.95</v>
          </cell>
          <cell r="E5765">
            <v>9.5599999999999987</v>
          </cell>
          <cell r="F5765">
            <v>9.56</v>
          </cell>
        </row>
        <row r="5766">
          <cell r="A5766" t="str">
            <v>28.037</v>
          </cell>
          <cell r="B5766" t="str">
            <v>M2</v>
          </cell>
          <cell r="C5766" t="str">
            <v>AHŞAP KONSTRÜKSİYONA ÇITAYLA BUZLU CAM (3 MM)</v>
          </cell>
          <cell r="D5766">
            <v>14.05</v>
          </cell>
          <cell r="E5766">
            <v>11.24</v>
          </cell>
          <cell r="F5766">
            <v>11.24</v>
          </cell>
        </row>
        <row r="5767">
          <cell r="A5767" t="str">
            <v>28.038</v>
          </cell>
          <cell r="B5767" t="str">
            <v>M2</v>
          </cell>
          <cell r="C5767" t="str">
            <v>AHŞAP KONSTRÜKSİYONA ÇITAYLA BUZLU CAM (4 MM)</v>
          </cell>
          <cell r="D5767">
            <v>15.63</v>
          </cell>
          <cell r="E5767">
            <v>12.504000000000001</v>
          </cell>
          <cell r="F5767">
            <v>12.5</v>
          </cell>
        </row>
        <row r="5768">
          <cell r="A5768" t="str">
            <v>28.039</v>
          </cell>
          <cell r="B5768" t="str">
            <v>M2</v>
          </cell>
          <cell r="C5768" t="str">
            <v>AHŞAP KONSTRÜKSİYONA ÇITAYLA BUZLU CAM (5 MM)</v>
          </cell>
          <cell r="D5768">
            <v>17.13</v>
          </cell>
          <cell r="E5768">
            <v>13.703999999999999</v>
          </cell>
          <cell r="F5768">
            <v>13.7</v>
          </cell>
        </row>
        <row r="5769">
          <cell r="A5769" t="str">
            <v>28.041</v>
          </cell>
          <cell r="B5769" t="str">
            <v>M2</v>
          </cell>
          <cell r="C5769" t="str">
            <v>MADENİ KONSTRÜKSİYONA MACUNLA NORMAL DÜZ CAM(2 MM)</v>
          </cell>
          <cell r="D5769">
            <v>12.59</v>
          </cell>
          <cell r="E5769">
            <v>10.071999999999999</v>
          </cell>
          <cell r="F5769">
            <v>10.07</v>
          </cell>
        </row>
        <row r="5770">
          <cell r="A5770" t="str">
            <v>28.042</v>
          </cell>
          <cell r="B5770" t="str">
            <v>M2</v>
          </cell>
          <cell r="C5770" t="str">
            <v>MADENİ KONSTRÜKSİYONA MACUNLA NORMAL DÜZ CAM(3 MM)</v>
          </cell>
          <cell r="D5770">
            <v>12.95</v>
          </cell>
          <cell r="E5770">
            <v>10.36</v>
          </cell>
          <cell r="F5770">
            <v>10.36</v>
          </cell>
        </row>
        <row r="5771">
          <cell r="A5771" t="str">
            <v>28.043</v>
          </cell>
          <cell r="B5771" t="str">
            <v>M2</v>
          </cell>
          <cell r="C5771" t="str">
            <v>MADENİ KONSTRÜKSİYONA MACUNLA NORMAL DÜZ CAM(4 MM)</v>
          </cell>
          <cell r="D5771">
            <v>14.28</v>
          </cell>
          <cell r="E5771">
            <v>11.423999999999999</v>
          </cell>
          <cell r="F5771">
            <v>11.42</v>
          </cell>
        </row>
        <row r="5772">
          <cell r="A5772" t="str">
            <v>28.043/1</v>
          </cell>
          <cell r="B5772" t="str">
            <v>M2</v>
          </cell>
          <cell r="C5772" t="str">
            <v>MADENİ KONSTRÜKSİYONA MACUNLA NORMAL DÜZ CAM(5 MM)</v>
          </cell>
          <cell r="D5772">
            <v>17.14</v>
          </cell>
          <cell r="E5772">
            <v>13.712</v>
          </cell>
          <cell r="F5772">
            <v>13.71</v>
          </cell>
        </row>
        <row r="5773">
          <cell r="A5773" t="str">
            <v>28.043/2</v>
          </cell>
          <cell r="B5773" t="str">
            <v>M2</v>
          </cell>
          <cell r="C5773" t="str">
            <v>MADENİ KONSTRÜKSİYONA MACUNLA NORMAL DÜZ CAM(6 MM)</v>
          </cell>
          <cell r="D5773">
            <v>19.010000000000002</v>
          </cell>
          <cell r="E5773">
            <v>15.208000000000002</v>
          </cell>
          <cell r="F5773">
            <v>15.21</v>
          </cell>
        </row>
        <row r="5774">
          <cell r="A5774" t="str">
            <v>28.043/4</v>
          </cell>
          <cell r="B5774" t="str">
            <v>M2</v>
          </cell>
          <cell r="C5774" t="str">
            <v>MADENİ KONSTRÜKSİYONA MACUNLA NORMAL DÜZ CAM(8 MM)</v>
          </cell>
          <cell r="D5774">
            <v>23.55</v>
          </cell>
          <cell r="E5774">
            <v>18.84</v>
          </cell>
          <cell r="F5774">
            <v>18.84</v>
          </cell>
        </row>
        <row r="5775">
          <cell r="A5775" t="str">
            <v>28.050</v>
          </cell>
          <cell r="B5775" t="str">
            <v>M2</v>
          </cell>
          <cell r="C5775" t="str">
            <v>MADENİ KONSTRÜKSİYONA MACUNLA TELLİ CAM (6 MM)</v>
          </cell>
          <cell r="D5775">
            <v>26.89</v>
          </cell>
          <cell r="E5775">
            <v>21.512</v>
          </cell>
          <cell r="F5775">
            <v>21.51</v>
          </cell>
        </row>
        <row r="5776">
          <cell r="A5776" t="str">
            <v>28.054</v>
          </cell>
          <cell r="B5776" t="str">
            <v>M2</v>
          </cell>
          <cell r="C5776" t="str">
            <v>MADENİ KONSTRÜKSİYONA MACUNLA EMPRİME CAM (4 MM)</v>
          </cell>
          <cell r="D5776">
            <v>14.33</v>
          </cell>
          <cell r="E5776">
            <v>11.464</v>
          </cell>
          <cell r="F5776">
            <v>11.46</v>
          </cell>
        </row>
        <row r="5777">
          <cell r="A5777" t="str">
            <v>28.056</v>
          </cell>
          <cell r="B5777" t="str">
            <v>M2</v>
          </cell>
          <cell r="C5777" t="str">
            <v>MADENİ KONSTRÜKSİYONA MACUNLA BUZLU CAM (2 MM)</v>
          </cell>
          <cell r="D5777">
            <v>13.71</v>
          </cell>
          <cell r="E5777">
            <v>10.968</v>
          </cell>
          <cell r="F5777">
            <v>10.97</v>
          </cell>
        </row>
        <row r="5778">
          <cell r="A5778" t="str">
            <v>28.057</v>
          </cell>
          <cell r="B5778" t="str">
            <v>M2</v>
          </cell>
          <cell r="C5778" t="str">
            <v>MADENİ KONSTRÜKSİYONA MACUNLA BUZLU CAM (3 MM)</v>
          </cell>
          <cell r="D5778">
            <v>15.81</v>
          </cell>
          <cell r="E5778">
            <v>12.648</v>
          </cell>
          <cell r="F5778">
            <v>12.65</v>
          </cell>
        </row>
        <row r="5779">
          <cell r="A5779" t="str">
            <v>28.058</v>
          </cell>
          <cell r="B5779" t="str">
            <v>M2</v>
          </cell>
          <cell r="C5779" t="str">
            <v>MADENİ KONSTRÜKSİYONA MACUNLA BUZLU CAM (4 MM)</v>
          </cell>
          <cell r="D5779">
            <v>17.39</v>
          </cell>
          <cell r="E5779">
            <v>13.912000000000001</v>
          </cell>
          <cell r="F5779">
            <v>13.91</v>
          </cell>
        </row>
        <row r="5780">
          <cell r="A5780" t="str">
            <v>28.059</v>
          </cell>
          <cell r="B5780" t="str">
            <v>M2</v>
          </cell>
          <cell r="C5780" t="str">
            <v>MADENİ KONSTRÜKSİYONA MACUNLA BUZLU CAM (5 MM)</v>
          </cell>
          <cell r="D5780">
            <v>18.89</v>
          </cell>
          <cell r="E5780">
            <v>15.112</v>
          </cell>
          <cell r="F5780">
            <v>15.11</v>
          </cell>
        </row>
        <row r="5781">
          <cell r="A5781" t="str">
            <v>28.061</v>
          </cell>
          <cell r="B5781" t="str">
            <v>M2</v>
          </cell>
          <cell r="C5781" t="str">
            <v>MADENİ KONSTRÜKSİYONA PROFİLLE NORMAL DÜZ CAM(2MM)</v>
          </cell>
          <cell r="D5781">
            <v>13.55</v>
          </cell>
          <cell r="E5781">
            <v>10.84</v>
          </cell>
          <cell r="F5781">
            <v>10.84</v>
          </cell>
        </row>
        <row r="5782">
          <cell r="A5782" t="str">
            <v>28.062</v>
          </cell>
          <cell r="B5782" t="str">
            <v>M2</v>
          </cell>
          <cell r="C5782" t="str">
            <v>MADENİ KONSTRÜKSİYONA PROFİLLE NORMAL DÜZ CAM(3MM)</v>
          </cell>
          <cell r="D5782">
            <v>13.91</v>
          </cell>
          <cell r="E5782">
            <v>11.128</v>
          </cell>
          <cell r="F5782">
            <v>11.13</v>
          </cell>
        </row>
        <row r="5783">
          <cell r="A5783" t="str">
            <v>28.063</v>
          </cell>
          <cell r="B5783" t="str">
            <v>M2</v>
          </cell>
          <cell r="C5783" t="str">
            <v>MADENİ KONSTRÜKSİYONA PROFİLLE NORMAL DÜZ CAM(4MM)</v>
          </cell>
          <cell r="D5783">
            <v>15.24</v>
          </cell>
          <cell r="E5783">
            <v>12.192</v>
          </cell>
          <cell r="F5783">
            <v>12.19</v>
          </cell>
        </row>
        <row r="5784">
          <cell r="A5784" t="str">
            <v>28.063/1</v>
          </cell>
          <cell r="B5784" t="str">
            <v>M2</v>
          </cell>
          <cell r="C5784" t="str">
            <v>MADENİ KONSTRÜKSİYONA PROFİLLE NORMAL DÜZ CAM(5MM)</v>
          </cell>
          <cell r="D5784">
            <v>18.100000000000001</v>
          </cell>
          <cell r="E5784">
            <v>14.48</v>
          </cell>
          <cell r="F5784">
            <v>14.48</v>
          </cell>
        </row>
        <row r="5785">
          <cell r="A5785" t="str">
            <v>28.063/2</v>
          </cell>
          <cell r="B5785" t="str">
            <v>M2</v>
          </cell>
          <cell r="C5785" t="str">
            <v>MADENİ KONSTRÜKSİYONA PROFİLLE NORMAL DÜZ CAM(6MM)</v>
          </cell>
          <cell r="D5785">
            <v>19.98</v>
          </cell>
          <cell r="E5785">
            <v>15.984</v>
          </cell>
          <cell r="F5785">
            <v>15.98</v>
          </cell>
        </row>
        <row r="5786">
          <cell r="A5786" t="str">
            <v>28.063/4</v>
          </cell>
          <cell r="B5786" t="str">
            <v>M2</v>
          </cell>
          <cell r="C5786" t="str">
            <v>MADENİ KONSTRÜKSİYONA PROFİLLE NORMAL DÜZ CAM(8MM)</v>
          </cell>
          <cell r="D5786">
            <v>24.51</v>
          </cell>
          <cell r="E5786">
            <v>19.608000000000001</v>
          </cell>
          <cell r="F5786">
            <v>19.61</v>
          </cell>
        </row>
        <row r="5787">
          <cell r="A5787" t="str">
            <v>28.070</v>
          </cell>
          <cell r="B5787" t="str">
            <v>M2</v>
          </cell>
          <cell r="C5787" t="str">
            <v>MADENİ KONSTRÜKSİYONA PROFİLLE TELLİ CAM (6 MM)</v>
          </cell>
          <cell r="D5787">
            <v>27.85</v>
          </cell>
          <cell r="E5787">
            <v>22.28</v>
          </cell>
          <cell r="F5787">
            <v>22.28</v>
          </cell>
        </row>
        <row r="5788">
          <cell r="A5788" t="str">
            <v>28.074</v>
          </cell>
          <cell r="B5788" t="str">
            <v>M2</v>
          </cell>
          <cell r="C5788" t="str">
            <v>MADENİ KONSTRÜKSİYONA PROFİLLE EMPRİME CAM (4 MM)</v>
          </cell>
          <cell r="D5788">
            <v>15.29</v>
          </cell>
          <cell r="E5788">
            <v>12.231999999999999</v>
          </cell>
          <cell r="F5788">
            <v>12.23</v>
          </cell>
        </row>
        <row r="5789">
          <cell r="A5789" t="str">
            <v>28.076</v>
          </cell>
          <cell r="B5789" t="str">
            <v>M2</v>
          </cell>
          <cell r="C5789" t="str">
            <v>MADENİ KONSTRÜKSİYONA PROFİLLE BUZLU CAM (2 MM)</v>
          </cell>
          <cell r="D5789">
            <v>14.68</v>
          </cell>
          <cell r="E5789">
            <v>11.744</v>
          </cell>
          <cell r="F5789">
            <v>11.74</v>
          </cell>
        </row>
        <row r="5790">
          <cell r="A5790" t="str">
            <v>28.077</v>
          </cell>
          <cell r="B5790" t="str">
            <v>M2</v>
          </cell>
          <cell r="C5790" t="str">
            <v>MADENİ KONSTRÜKSİYONA PROFİLLE BUZLU CAM (3 MM)</v>
          </cell>
          <cell r="D5790">
            <v>16.78</v>
          </cell>
          <cell r="E5790">
            <v>13.424000000000001</v>
          </cell>
          <cell r="F5790">
            <v>13.42</v>
          </cell>
        </row>
        <row r="5791">
          <cell r="A5791" t="str">
            <v>28.078</v>
          </cell>
          <cell r="B5791" t="str">
            <v>M2</v>
          </cell>
          <cell r="C5791" t="str">
            <v>MADENİ KONSTRÜKSİYONA PROFİLLE BUZLU CAM (4 MM)</v>
          </cell>
          <cell r="D5791">
            <v>18.350000000000001</v>
          </cell>
          <cell r="E5791">
            <v>14.680000000000001</v>
          </cell>
          <cell r="F5791">
            <v>14.68</v>
          </cell>
        </row>
        <row r="5792">
          <cell r="A5792" t="str">
            <v>28.079</v>
          </cell>
          <cell r="B5792" t="str">
            <v>M2</v>
          </cell>
          <cell r="C5792" t="str">
            <v>MADENİ KONSTRÜKSİYONA PROFİLLE BUZLU CAM (5 MM)</v>
          </cell>
          <cell r="D5792">
            <v>19.850000000000001</v>
          </cell>
          <cell r="E5792">
            <v>15.88</v>
          </cell>
          <cell r="F5792">
            <v>15.88</v>
          </cell>
        </row>
        <row r="5793">
          <cell r="A5793" t="str">
            <v>28.081</v>
          </cell>
          <cell r="B5793" t="str">
            <v>M2</v>
          </cell>
          <cell r="C5793" t="str">
            <v>AHŞAP KONSTRÜKSİYONA MACUNLA 3+3 MM CAM TAKILMASI</v>
          </cell>
          <cell r="D5793">
            <v>44.56</v>
          </cell>
          <cell r="E5793">
            <v>35.648000000000003</v>
          </cell>
          <cell r="F5793">
            <v>35.65</v>
          </cell>
        </row>
        <row r="5794">
          <cell r="A5794" t="str">
            <v>28.082</v>
          </cell>
          <cell r="B5794" t="str">
            <v>M2</v>
          </cell>
          <cell r="C5794" t="str">
            <v>AHŞAP KONSTRÜKSİYONA MACUNLA 4+4 MM CAM TAKILMASI</v>
          </cell>
          <cell r="D5794">
            <v>47.44</v>
          </cell>
          <cell r="E5794">
            <v>37.951999999999998</v>
          </cell>
          <cell r="F5794">
            <v>37.950000000000003</v>
          </cell>
        </row>
        <row r="5795">
          <cell r="A5795" t="str">
            <v>28.083</v>
          </cell>
          <cell r="B5795" t="str">
            <v>M2</v>
          </cell>
          <cell r="C5795" t="str">
            <v>AHŞAP KONSTRÜKSİYONA MACUNLA 5+5 MM CAM TAKILMASI</v>
          </cell>
          <cell r="D5795">
            <v>62.56</v>
          </cell>
          <cell r="E5795">
            <v>50.048000000000002</v>
          </cell>
          <cell r="F5795">
            <v>50.05</v>
          </cell>
        </row>
        <row r="5796">
          <cell r="A5796" t="str">
            <v>28.084</v>
          </cell>
          <cell r="B5796" t="str">
            <v>M2</v>
          </cell>
          <cell r="C5796" t="str">
            <v>AHŞAP KONSTRÜKSİYONA MACUNLA 6+6 MM CAM TAKILMASI</v>
          </cell>
          <cell r="D5796">
            <v>68.94</v>
          </cell>
          <cell r="E5796">
            <v>55.152000000000001</v>
          </cell>
          <cell r="F5796">
            <v>55.15</v>
          </cell>
        </row>
        <row r="5797">
          <cell r="A5797" t="str">
            <v>28.086</v>
          </cell>
          <cell r="B5797" t="str">
            <v>M2</v>
          </cell>
          <cell r="C5797" t="str">
            <v>AHŞAP KONSTRÜKSİYONA ÇITAYLA 3+3 MM CAM TAKILMASI</v>
          </cell>
          <cell r="D5797">
            <v>45.51</v>
          </cell>
          <cell r="E5797">
            <v>36.408000000000001</v>
          </cell>
          <cell r="F5797">
            <v>36.409999999999997</v>
          </cell>
        </row>
        <row r="5798">
          <cell r="A5798" t="str">
            <v>28.087</v>
          </cell>
          <cell r="B5798" t="str">
            <v>M2</v>
          </cell>
          <cell r="C5798" t="str">
            <v>AHŞAP KONSTRÜKSİYONA ÇITAYLA 4+4 MM CAM TAKILMASI</v>
          </cell>
          <cell r="D5798">
            <v>48.39</v>
          </cell>
          <cell r="E5798">
            <v>38.712000000000003</v>
          </cell>
          <cell r="F5798">
            <v>38.71</v>
          </cell>
        </row>
        <row r="5799">
          <cell r="A5799" t="str">
            <v>28.088</v>
          </cell>
          <cell r="B5799" t="str">
            <v>M2</v>
          </cell>
          <cell r="C5799" t="str">
            <v>AHŞAP KONSTRÜKSİYONA ÇITAYLA 5+5 MM CAM TAKILMASI</v>
          </cell>
          <cell r="D5799">
            <v>63.51</v>
          </cell>
          <cell r="E5799">
            <v>50.808</v>
          </cell>
          <cell r="F5799">
            <v>50.81</v>
          </cell>
        </row>
        <row r="5800">
          <cell r="A5800" t="str">
            <v>28.089</v>
          </cell>
          <cell r="B5800" t="str">
            <v>M2</v>
          </cell>
          <cell r="C5800" t="str">
            <v>AHŞAP KONSTRÜKSİYONA ÇITAYLA 6+6 MM CAM TAKILMASI</v>
          </cell>
          <cell r="D5800">
            <v>69.89</v>
          </cell>
          <cell r="E5800">
            <v>55.911999999999999</v>
          </cell>
          <cell r="F5800">
            <v>55.91</v>
          </cell>
        </row>
        <row r="5801">
          <cell r="A5801" t="str">
            <v>28.091</v>
          </cell>
          <cell r="B5801" t="str">
            <v>M2</v>
          </cell>
          <cell r="C5801" t="str">
            <v>MADENİ KONSTRÜKSİYONA MACUNLA 3+3 MM CAM TAKILMASI</v>
          </cell>
          <cell r="D5801">
            <v>47.03</v>
          </cell>
          <cell r="E5801">
            <v>37.624000000000002</v>
          </cell>
          <cell r="F5801">
            <v>37.619999999999997</v>
          </cell>
        </row>
        <row r="5802">
          <cell r="A5802" t="str">
            <v>28.092</v>
          </cell>
          <cell r="B5802" t="str">
            <v>M2</v>
          </cell>
          <cell r="C5802" t="str">
            <v>MADENİ KONSTRÜKSİYONA MACUNLA 4+4 MM CAM TAKILMASI</v>
          </cell>
          <cell r="D5802">
            <v>49.9</v>
          </cell>
          <cell r="E5802">
            <v>39.92</v>
          </cell>
          <cell r="F5802">
            <v>39.92</v>
          </cell>
        </row>
        <row r="5803">
          <cell r="A5803" t="str">
            <v>28.093</v>
          </cell>
          <cell r="B5803" t="str">
            <v>M2</v>
          </cell>
          <cell r="C5803" t="str">
            <v>MADENİ KONSTRÜKSİYONA MACUNLA 5+5 MM CAM TAKILMASI</v>
          </cell>
          <cell r="D5803">
            <v>65.03</v>
          </cell>
          <cell r="E5803">
            <v>52.024000000000001</v>
          </cell>
          <cell r="F5803">
            <v>52.02</v>
          </cell>
        </row>
        <row r="5804">
          <cell r="A5804" t="str">
            <v>28.094</v>
          </cell>
          <cell r="B5804" t="str">
            <v>M2</v>
          </cell>
          <cell r="C5804" t="str">
            <v>MADENİ KONSTRÜKSİYONA MACUNLA 6+6 MM CAM TAKILMASI</v>
          </cell>
          <cell r="D5804">
            <v>71.400000000000006</v>
          </cell>
          <cell r="E5804">
            <v>57.120000000000005</v>
          </cell>
          <cell r="F5804">
            <v>57.12</v>
          </cell>
        </row>
        <row r="5805">
          <cell r="A5805" t="str">
            <v>28.096</v>
          </cell>
          <cell r="B5805" t="str">
            <v>M2</v>
          </cell>
          <cell r="C5805" t="str">
            <v>MADENİ KONSTRÜKSİYONA PROFİLLE 3+3MM CAM TAKILMASI</v>
          </cell>
          <cell r="D5805">
            <v>48.23</v>
          </cell>
          <cell r="E5805">
            <v>38.583999999999996</v>
          </cell>
          <cell r="F5805">
            <v>38.58</v>
          </cell>
        </row>
        <row r="5806">
          <cell r="A5806" t="str">
            <v>28.097</v>
          </cell>
          <cell r="B5806" t="str">
            <v>M2</v>
          </cell>
          <cell r="C5806" t="str">
            <v>MADENİ KONSTRÜKSİYONA PROFİLLE 4+4MM CAM TAKILMASI</v>
          </cell>
          <cell r="D5806">
            <v>51.1</v>
          </cell>
          <cell r="E5806">
            <v>40.880000000000003</v>
          </cell>
          <cell r="F5806">
            <v>40.880000000000003</v>
          </cell>
        </row>
        <row r="5807">
          <cell r="A5807" t="str">
            <v>28.098</v>
          </cell>
          <cell r="B5807" t="str">
            <v>M2</v>
          </cell>
          <cell r="C5807" t="str">
            <v>MADENİ KONSTRÜKSİYONA PROFİLLE 5+5MM CAM TAKILMASI</v>
          </cell>
          <cell r="D5807">
            <v>66.23</v>
          </cell>
          <cell r="E5807">
            <v>52.984000000000002</v>
          </cell>
          <cell r="F5807">
            <v>52.98</v>
          </cell>
        </row>
        <row r="5808">
          <cell r="A5808" t="str">
            <v>28.099</v>
          </cell>
          <cell r="B5808" t="str">
            <v>M2</v>
          </cell>
          <cell r="C5808" t="str">
            <v>MADENİ KONSTRÜKSİYONA PROFİLLE 6+6mm CAM TAKILMASI</v>
          </cell>
          <cell r="D5808">
            <v>72.599999999999994</v>
          </cell>
          <cell r="E5808">
            <v>58.08</v>
          </cell>
          <cell r="F5808">
            <v>58.08</v>
          </cell>
        </row>
        <row r="5809">
          <cell r="A5809" t="str">
            <v>28.101</v>
          </cell>
          <cell r="B5809" t="str">
            <v>M2</v>
          </cell>
          <cell r="C5809" t="str">
            <v>24x245x245 MM EBADINDA CAM PARKE İLE DÖŞEME YAPILMASI</v>
          </cell>
          <cell r="D5809">
            <v>167.63</v>
          </cell>
          <cell r="E5809">
            <v>134.10399999999998</v>
          </cell>
          <cell r="F5809">
            <v>134.1</v>
          </cell>
        </row>
        <row r="5810">
          <cell r="A5810" t="str">
            <v>28.111</v>
          </cell>
          <cell r="B5810" t="str">
            <v>M2</v>
          </cell>
          <cell r="C5810" t="str">
            <v>19x300x350 MM EBADINDA CAM PARKE İLE DÖŞEME YAPILMASI</v>
          </cell>
          <cell r="D5810">
            <v>111.85</v>
          </cell>
          <cell r="E5810">
            <v>89.47999999999999</v>
          </cell>
          <cell r="F5810">
            <v>89.48</v>
          </cell>
        </row>
        <row r="5811">
          <cell r="A5811" t="str">
            <v>28.121</v>
          </cell>
          <cell r="B5811" t="str">
            <v>M2</v>
          </cell>
          <cell r="C5811" t="str">
            <v>CAM TUĞLASI İLE DUVAR YAPILMASI (190x190x90 mm)</v>
          </cell>
          <cell r="D5811">
            <v>143.31</v>
          </cell>
          <cell r="E5811">
            <v>114.648</v>
          </cell>
          <cell r="F5811">
            <v>114.65</v>
          </cell>
        </row>
        <row r="5812">
          <cell r="A5812" t="str">
            <v>28.131/A</v>
          </cell>
          <cell r="B5812" t="str">
            <v>M2</v>
          </cell>
          <cell r="C5812" t="str">
            <v>AHŞAP KONTSTRÜKSİYONLARA MACUN İLE 4+4 mm ISI KONTROL KAPLAMALI ÇİFT CAM TAKILMASI</v>
          </cell>
          <cell r="D5812">
            <v>58.94</v>
          </cell>
          <cell r="E5812">
            <v>47.152000000000001</v>
          </cell>
          <cell r="F5812">
            <v>47.15</v>
          </cell>
        </row>
        <row r="5813">
          <cell r="A5813" t="str">
            <v>28.131/B</v>
          </cell>
          <cell r="B5813" t="str">
            <v>M2</v>
          </cell>
          <cell r="C5813" t="str">
            <v>AHŞAP KONTSTRÜKSİYONLARA MACUN İLE 4+5 mm ISI KONTROL KAPLAMALI ÇİFT CAM TAKILMASI</v>
          </cell>
          <cell r="D5813">
            <v>64.31</v>
          </cell>
          <cell r="E5813">
            <v>51.448</v>
          </cell>
          <cell r="F5813">
            <v>51.45</v>
          </cell>
        </row>
        <row r="5814">
          <cell r="A5814" t="str">
            <v>28.131/C</v>
          </cell>
          <cell r="B5814" t="str">
            <v>M2</v>
          </cell>
          <cell r="C5814" t="str">
            <v>AHŞAP KONTSTRÜKSİYONLARA MACUN İLE 4+6 mm ISI KONTROL KAPLAMALI ÇİFT CAM TAKILMASI</v>
          </cell>
          <cell r="D5814">
            <v>67.06</v>
          </cell>
          <cell r="E5814">
            <v>53.648000000000003</v>
          </cell>
          <cell r="F5814">
            <v>53.65</v>
          </cell>
        </row>
        <row r="5815">
          <cell r="A5815" t="str">
            <v>28.132/A</v>
          </cell>
          <cell r="B5815" t="str">
            <v>M2</v>
          </cell>
          <cell r="C5815" t="str">
            <v>AHŞAP KONTSTRÜKSİYONLARA ÇITA İLE 4+4 mm ISI KONTROL KAPLAMALI ÇİFT CAM TAKILMASI</v>
          </cell>
          <cell r="D5815">
            <v>59.89</v>
          </cell>
          <cell r="E5815">
            <v>47.911999999999999</v>
          </cell>
          <cell r="F5815">
            <v>47.91</v>
          </cell>
        </row>
        <row r="5816">
          <cell r="A5816" t="str">
            <v>28.132/B</v>
          </cell>
          <cell r="B5816" t="str">
            <v>M2</v>
          </cell>
          <cell r="C5816" t="str">
            <v>AHŞAP KONTSTRÜKSİYONLARA ÇITA İLE 4+5 mm ISI KONTROL KAPLAMALI ÇİFT CAM TAKILMASI</v>
          </cell>
          <cell r="D5816">
            <v>65.260000000000005</v>
          </cell>
          <cell r="E5816">
            <v>52.208000000000006</v>
          </cell>
          <cell r="F5816">
            <v>52.21</v>
          </cell>
        </row>
        <row r="5817">
          <cell r="A5817" t="str">
            <v>28.132/C</v>
          </cell>
          <cell r="B5817" t="str">
            <v>M2</v>
          </cell>
          <cell r="C5817" t="str">
            <v>AHŞAP KONTSTRÜKSİYONLARA ÇITA İLE 4+6 mm ISI KONTROL KAPLAMALI ÇİFT CAM TAKILMASI</v>
          </cell>
          <cell r="D5817">
            <v>68.010000000000005</v>
          </cell>
          <cell r="E5817">
            <v>54.408000000000001</v>
          </cell>
          <cell r="F5817">
            <v>54.41</v>
          </cell>
        </row>
        <row r="5818">
          <cell r="A5818" t="str">
            <v>28.133/A</v>
          </cell>
          <cell r="B5818" t="str">
            <v>M2</v>
          </cell>
          <cell r="C5818" t="str">
            <v>MADENİ KONTSTRÜKSİYONLARA MACUN İLE 4+4 mm ISI KONTROL KAPLAMALI ÇİFT CAM TAKILMASI</v>
          </cell>
          <cell r="D5818">
            <v>61.4</v>
          </cell>
          <cell r="E5818">
            <v>49.12</v>
          </cell>
          <cell r="F5818">
            <v>49.12</v>
          </cell>
        </row>
        <row r="5819">
          <cell r="A5819" t="str">
            <v>28.133/B</v>
          </cell>
          <cell r="B5819" t="str">
            <v>M2</v>
          </cell>
          <cell r="C5819" t="str">
            <v>MADENİ KONTSTRÜKSİYONLARA MACUN İLE 4+5 mm ISI KONTROL KAPLAMALI ÇİFT CAM TAKILMASI</v>
          </cell>
          <cell r="D5819">
            <v>66.78</v>
          </cell>
          <cell r="E5819">
            <v>53.423999999999999</v>
          </cell>
          <cell r="F5819">
            <v>53.42</v>
          </cell>
        </row>
        <row r="5820">
          <cell r="A5820" t="str">
            <v>28.133/C</v>
          </cell>
          <cell r="B5820" t="str">
            <v>M2</v>
          </cell>
          <cell r="C5820" t="str">
            <v>MADENİ KONTSTRÜKSİYONLARA MACUN İLE 4+6 mm ISI KONTROL KAPLAMALI ÇİFT CAM TAKILMASI</v>
          </cell>
          <cell r="D5820">
            <v>69.53</v>
          </cell>
          <cell r="E5820">
            <v>55.624000000000002</v>
          </cell>
          <cell r="F5820">
            <v>55.62</v>
          </cell>
        </row>
        <row r="5821">
          <cell r="A5821" t="str">
            <v>28.134/A</v>
          </cell>
          <cell r="B5821" t="str">
            <v>M2</v>
          </cell>
          <cell r="C5821" t="str">
            <v>MADENİ KONTSTRÜKSİYONLARA PROFİL VEYA ÇITA İLE 4+4 mm ISI KONTROL KAPLAMALI ÇİFT CAM TAKILMASI</v>
          </cell>
          <cell r="D5821">
            <v>62.6</v>
          </cell>
          <cell r="E5821">
            <v>50.08</v>
          </cell>
          <cell r="F5821">
            <v>50.08</v>
          </cell>
        </row>
        <row r="5822">
          <cell r="A5822" t="str">
            <v>28.134/B</v>
          </cell>
          <cell r="B5822" t="str">
            <v>M2</v>
          </cell>
          <cell r="C5822" t="str">
            <v>MADENİ KONTSTRÜKSİYONLARA PROFİL VEYA ÇITA İLE 4+5 mm ISI KONTROL KAPLAMALI ÇİFT CAM TAKILMASI</v>
          </cell>
          <cell r="D5822">
            <v>67.98</v>
          </cell>
          <cell r="E5822">
            <v>54.384</v>
          </cell>
          <cell r="F5822">
            <v>54.38</v>
          </cell>
        </row>
        <row r="5823">
          <cell r="A5823" t="str">
            <v>28.134/C</v>
          </cell>
          <cell r="B5823" t="str">
            <v>M2</v>
          </cell>
          <cell r="C5823" t="str">
            <v>MADENİ KONTSTRÜKSİYONLARA PROFİL VEYA ÇITA İLE 4+6 mm ISI KONTROL KAPLAMALI ÇİFT CAM TAKILMASI</v>
          </cell>
          <cell r="D5823">
            <v>70.73</v>
          </cell>
          <cell r="E5823">
            <v>56.584000000000003</v>
          </cell>
          <cell r="F5823">
            <v>56.58</v>
          </cell>
        </row>
        <row r="5824">
          <cell r="C5824" t="str">
            <v>MADENİ AKSAM :</v>
          </cell>
          <cell r="F5824">
            <v>0</v>
          </cell>
        </row>
        <row r="5825">
          <cell r="A5825" t="str">
            <v>A01</v>
          </cell>
          <cell r="B5825" t="str">
            <v>AD</v>
          </cell>
          <cell r="C5825" t="str">
            <v>GÖMME İÇ KAPI KANADI KİLİDİ (GENİŞ TİP)</v>
          </cell>
          <cell r="E5825">
            <v>0</v>
          </cell>
          <cell r="F5825">
            <v>0</v>
          </cell>
        </row>
        <row r="5826">
          <cell r="A5826" t="str">
            <v>A02</v>
          </cell>
          <cell r="B5826" t="str">
            <v>AD</v>
          </cell>
          <cell r="C5826" t="str">
            <v>GÖMME İÇ KAPI KİLİDİ (DAR TİPİ)</v>
          </cell>
          <cell r="E5826">
            <v>0</v>
          </cell>
          <cell r="F5826">
            <v>0</v>
          </cell>
        </row>
        <row r="5827">
          <cell r="A5827" t="str">
            <v>A03</v>
          </cell>
          <cell r="B5827" t="str">
            <v>AD</v>
          </cell>
          <cell r="C5827" t="str">
            <v>GÖMME MAKARALI İÇ KAPI KİLİDİ (GENİŞ VE DAR TİPİ)</v>
          </cell>
          <cell r="E5827">
            <v>0</v>
          </cell>
          <cell r="F5827">
            <v>0</v>
          </cell>
        </row>
        <row r="5828">
          <cell r="A5828" t="str">
            <v>A04</v>
          </cell>
          <cell r="B5828" t="str">
            <v>AD</v>
          </cell>
          <cell r="C5828" t="str">
            <v>GÖMME SİLİNDİRLİ İÇ VE DIŞ KAPI KİLİDİ (DAR-GENİŞ)</v>
          </cell>
          <cell r="E5828">
            <v>0</v>
          </cell>
          <cell r="F5828">
            <v>0</v>
          </cell>
        </row>
        <row r="5829">
          <cell r="A5829" t="str">
            <v>A05</v>
          </cell>
          <cell r="B5829" t="str">
            <v>AD</v>
          </cell>
          <cell r="C5829" t="str">
            <v>GÖMME MAKARALI SİLİNDİRLİ İÇ VE DIŞ KAPI KİLİDİ</v>
          </cell>
          <cell r="E5829">
            <v>0</v>
          </cell>
          <cell r="F5829">
            <v>0</v>
          </cell>
        </row>
        <row r="5830">
          <cell r="A5830" t="str">
            <v>A06</v>
          </cell>
          <cell r="B5830" t="str">
            <v>AD</v>
          </cell>
          <cell r="C5830" t="str">
            <v>GÖMME MAKARALI SİLİNDİRLİ İÇ VE DIŞ KAPI KİLİDİ</v>
          </cell>
          <cell r="E5830">
            <v>0</v>
          </cell>
          <cell r="F5830">
            <v>0</v>
          </cell>
        </row>
        <row r="5831">
          <cell r="A5831" t="str">
            <v>A07</v>
          </cell>
          <cell r="B5831" t="str">
            <v>AD</v>
          </cell>
          <cell r="C5831" t="str">
            <v>SİLİNDİRLİ TRAJLI  DIŞ KAPI KİLİDİ</v>
          </cell>
          <cell r="E5831">
            <v>0</v>
          </cell>
          <cell r="F5831">
            <v>0</v>
          </cell>
        </row>
        <row r="5832">
          <cell r="A5832" t="str">
            <v>A08</v>
          </cell>
          <cell r="B5832" t="str">
            <v>AD</v>
          </cell>
          <cell r="C5832" t="str">
            <v>KAPI KOLU VE AYNALARI (KROMAJLI)</v>
          </cell>
          <cell r="E5832">
            <v>0</v>
          </cell>
          <cell r="F5832">
            <v>0</v>
          </cell>
        </row>
        <row r="5833">
          <cell r="A5833" t="str">
            <v>A09</v>
          </cell>
          <cell r="B5833" t="str">
            <v>AD</v>
          </cell>
          <cell r="C5833" t="str">
            <v>LASTİK BAŞLI TAMPON</v>
          </cell>
          <cell r="E5833">
            <v>0</v>
          </cell>
          <cell r="F5833">
            <v>0</v>
          </cell>
        </row>
        <row r="5834">
          <cell r="A5834" t="str">
            <v>A10</v>
          </cell>
          <cell r="B5834" t="str">
            <v>AD</v>
          </cell>
          <cell r="C5834" t="str">
            <v>MENTEŞE (KAPILAR İÇİN)</v>
          </cell>
          <cell r="E5834">
            <v>0</v>
          </cell>
          <cell r="F5834">
            <v>0</v>
          </cell>
        </row>
        <row r="5835">
          <cell r="A5835" t="str">
            <v>A11</v>
          </cell>
          <cell r="B5835" t="str">
            <v>AD</v>
          </cell>
          <cell r="C5835" t="str">
            <v>YAYLI MENTEŞE</v>
          </cell>
          <cell r="E5835">
            <v>0</v>
          </cell>
          <cell r="F5835">
            <v>0</v>
          </cell>
        </row>
        <row r="5836">
          <cell r="A5836" t="str">
            <v>A12</v>
          </cell>
          <cell r="B5836" t="str">
            <v>AD</v>
          </cell>
          <cell r="C5836" t="str">
            <v>SÜRGÜ (DÜŞEY TESBİT TAKIMI)</v>
          </cell>
          <cell r="E5836">
            <v>0</v>
          </cell>
          <cell r="F5836">
            <v>0</v>
          </cell>
        </row>
        <row r="5837">
          <cell r="A5837" t="str">
            <v>A13</v>
          </cell>
          <cell r="B5837" t="str">
            <v>AD</v>
          </cell>
          <cell r="C5837" t="str">
            <v>STOP (NİKELAJLI)</v>
          </cell>
          <cell r="E5837">
            <v>0</v>
          </cell>
          <cell r="F5837">
            <v>0</v>
          </cell>
        </row>
        <row r="5838">
          <cell r="A5838" t="str">
            <v>B01</v>
          </cell>
          <cell r="B5838" t="str">
            <v>AD</v>
          </cell>
          <cell r="C5838" t="str">
            <v>İSPANYOLET TAKIMI  (KOL DEMİR VE TEFERRUATI)</v>
          </cell>
          <cell r="E5838">
            <v>0</v>
          </cell>
          <cell r="F5838">
            <v>0</v>
          </cell>
        </row>
        <row r="5839">
          <cell r="A5839" t="str">
            <v>B02</v>
          </cell>
          <cell r="B5839" t="str">
            <v>AD</v>
          </cell>
          <cell r="C5839" t="str">
            <v>VASİSTAS TAKIMI  (BASİT MAKAS)</v>
          </cell>
          <cell r="E5839">
            <v>0</v>
          </cell>
          <cell r="F5839">
            <v>0</v>
          </cell>
        </row>
        <row r="5840">
          <cell r="A5840" t="str">
            <v>B03</v>
          </cell>
          <cell r="B5840" t="str">
            <v>AD</v>
          </cell>
          <cell r="C5840" t="str">
            <v>VASİSTAS TAKIMI  (ÇELİK MAKAS KROMAJ KOL TUTAMAK)</v>
          </cell>
          <cell r="E5840">
            <v>0</v>
          </cell>
          <cell r="F5840">
            <v>0</v>
          </cell>
        </row>
        <row r="5841">
          <cell r="A5841" t="str">
            <v>B04</v>
          </cell>
          <cell r="B5841" t="str">
            <v>AD</v>
          </cell>
          <cell r="C5841" t="str">
            <v>MANDAL (İSPANYOLET KOL VE DAMAK) SARI PRİNÇ MON.VD</v>
          </cell>
          <cell r="E5841">
            <v>0</v>
          </cell>
          <cell r="F5841">
            <v>0</v>
          </cell>
        </row>
        <row r="5842">
          <cell r="A5842" t="str">
            <v>B05</v>
          </cell>
          <cell r="B5842" t="str">
            <v>AD</v>
          </cell>
          <cell r="C5842" t="str">
            <v>SÜRGÜ (PENCERELER İÇİN )</v>
          </cell>
          <cell r="E5842">
            <v>0</v>
          </cell>
          <cell r="F5842">
            <v>0</v>
          </cell>
        </row>
        <row r="5843">
          <cell r="A5843" t="str">
            <v>B06</v>
          </cell>
          <cell r="B5843" t="str">
            <v>AD</v>
          </cell>
          <cell r="C5843" t="str">
            <v>LASTİK BAŞLI TAMPON (PENCERELER İÇİN)</v>
          </cell>
          <cell r="E5843">
            <v>0</v>
          </cell>
          <cell r="F5843">
            <v>0</v>
          </cell>
        </row>
        <row r="5844">
          <cell r="A5844" t="str">
            <v>B07</v>
          </cell>
          <cell r="B5844" t="str">
            <v>AD</v>
          </cell>
          <cell r="C5844" t="str">
            <v>YAYLI TESBİT MANDAL (PENCERELER İÇİN)</v>
          </cell>
          <cell r="E5844">
            <v>0</v>
          </cell>
          <cell r="F5844">
            <v>0</v>
          </cell>
        </row>
        <row r="5845">
          <cell r="A5845" t="str">
            <v>B08</v>
          </cell>
          <cell r="B5845" t="str">
            <v>KG</v>
          </cell>
          <cell r="C5845" t="str">
            <v>KONTRPUA TAKIMI</v>
          </cell>
          <cell r="E5845">
            <v>0</v>
          </cell>
          <cell r="F5845">
            <v>0</v>
          </cell>
        </row>
        <row r="5846">
          <cell r="A5846" t="str">
            <v>B09</v>
          </cell>
          <cell r="B5846" t="str">
            <v>AD</v>
          </cell>
          <cell r="C5846" t="str">
            <v>SÜRME KANAT TUTAMAĞI</v>
          </cell>
          <cell r="E5846">
            <v>0</v>
          </cell>
          <cell r="F5846">
            <v>0</v>
          </cell>
        </row>
        <row r="5847">
          <cell r="A5847" t="str">
            <v>B10</v>
          </cell>
          <cell r="B5847" t="str">
            <v>AD</v>
          </cell>
          <cell r="C5847" t="str">
            <v>KAVRAMALI İSPANYOLET TAKIMI (80 CM 2 KAVRAMALI)</v>
          </cell>
          <cell r="E5847">
            <v>0</v>
          </cell>
          <cell r="F5847">
            <v>0</v>
          </cell>
        </row>
        <row r="5848">
          <cell r="A5848" t="str">
            <v>B11</v>
          </cell>
          <cell r="B5848" t="str">
            <v>AD</v>
          </cell>
          <cell r="C5848" t="str">
            <v>KAVRAMALI İSPANYOLET TAKIMI (100 CM 3 KAVRAMALI)</v>
          </cell>
          <cell r="E5848">
            <v>0</v>
          </cell>
          <cell r="F5848">
            <v>0</v>
          </cell>
        </row>
        <row r="5849">
          <cell r="A5849" t="str">
            <v>B12</v>
          </cell>
          <cell r="B5849" t="str">
            <v>AD</v>
          </cell>
          <cell r="C5849" t="str">
            <v>KAVRAMALI İSPANYOLET TAKIMI (120 CM 3 KAVRAMALI)</v>
          </cell>
          <cell r="E5849">
            <v>0</v>
          </cell>
          <cell r="F5849">
            <v>0</v>
          </cell>
        </row>
        <row r="5850">
          <cell r="A5850" t="str">
            <v>B13</v>
          </cell>
          <cell r="B5850" t="str">
            <v>AD</v>
          </cell>
          <cell r="C5850" t="str">
            <v>KAVRAMALI İSPANYOLET TAKIMI (140 CM 3 KAVRAMALI)</v>
          </cell>
          <cell r="E5850">
            <v>0</v>
          </cell>
          <cell r="F5850">
            <v>0</v>
          </cell>
        </row>
        <row r="5851">
          <cell r="A5851" t="str">
            <v>B14</v>
          </cell>
          <cell r="B5851" t="str">
            <v>AD</v>
          </cell>
          <cell r="C5851" t="str">
            <v>KAVRAMALI İSPANYOLET TAKIMI (160 CM 3 KAVRAMALI)</v>
          </cell>
          <cell r="E5851">
            <v>0</v>
          </cell>
          <cell r="F5851">
            <v>0</v>
          </cell>
        </row>
        <row r="5852">
          <cell r="A5852" t="str">
            <v>B15</v>
          </cell>
          <cell r="B5852" t="str">
            <v>AD</v>
          </cell>
          <cell r="C5852" t="str">
            <v>KAVRAMALI İSPANYOLET TAKIMI (180 CM 4 KAVRAMALI)</v>
          </cell>
          <cell r="E5852">
            <v>0</v>
          </cell>
          <cell r="F5852">
            <v>0</v>
          </cell>
        </row>
        <row r="5853">
          <cell r="A5853" t="str">
            <v>B16</v>
          </cell>
          <cell r="B5853" t="str">
            <v>AD</v>
          </cell>
          <cell r="C5853" t="str">
            <v>MENTEŞE (PENCERELER İÇİN)</v>
          </cell>
          <cell r="E5853">
            <v>0</v>
          </cell>
          <cell r="F5853">
            <v>0</v>
          </cell>
        </row>
        <row r="5854">
          <cell r="A5854" t="str">
            <v>B17</v>
          </cell>
          <cell r="B5854" t="str">
            <v>MT</v>
          </cell>
          <cell r="C5854" t="str">
            <v>BOY MENTEŞE</v>
          </cell>
          <cell r="E5854">
            <v>0</v>
          </cell>
          <cell r="F5854">
            <v>0</v>
          </cell>
        </row>
        <row r="5855">
          <cell r="A5855" t="str">
            <v>B18</v>
          </cell>
          <cell r="B5855" t="str">
            <v>AD</v>
          </cell>
          <cell r="C5855" t="str">
            <v>AYARLI MENTEŞE(ÇİFT)PLASTİK KAPLAMALI</v>
          </cell>
          <cell r="E5855">
            <v>0</v>
          </cell>
          <cell r="F5855">
            <v>0</v>
          </cell>
        </row>
        <row r="5856">
          <cell r="A5856" t="str">
            <v>C01</v>
          </cell>
          <cell r="B5856" t="str">
            <v>AD</v>
          </cell>
          <cell r="C5856" t="str">
            <v>İSPANYOLET TAKIMI (KOL+100 CM PLASTİK PENCERE )</v>
          </cell>
          <cell r="E5856">
            <v>0</v>
          </cell>
          <cell r="F5856">
            <v>0</v>
          </cell>
        </row>
        <row r="5857">
          <cell r="A5857" t="str">
            <v>C02</v>
          </cell>
          <cell r="B5857" t="str">
            <v>AD</v>
          </cell>
          <cell r="C5857" t="str">
            <v>İSPANYOLET TAKIMI (KOL+180 CM PLASTİK PENCERE)</v>
          </cell>
          <cell r="E5857">
            <v>0</v>
          </cell>
          <cell r="F5857">
            <v>0</v>
          </cell>
        </row>
        <row r="5858">
          <cell r="A5858" t="str">
            <v>C03</v>
          </cell>
          <cell r="B5858" t="str">
            <v>AD</v>
          </cell>
          <cell r="C5858" t="str">
            <v>İSPANYOLET TAKIMI (KOL+180 CM PLASTİK PENCERE)</v>
          </cell>
          <cell r="E5858">
            <v>0</v>
          </cell>
          <cell r="F5858">
            <v>0</v>
          </cell>
        </row>
        <row r="5859">
          <cell r="A5859" t="str">
            <v>C04</v>
          </cell>
          <cell r="B5859" t="str">
            <v>AD</v>
          </cell>
          <cell r="C5859" t="str">
            <v>VASİSTAS İSPANYOLET TAKIMI(KOL MAKAS DAHİL)</v>
          </cell>
          <cell r="E5859">
            <v>0</v>
          </cell>
          <cell r="F5859">
            <v>0</v>
          </cell>
        </row>
        <row r="5860">
          <cell r="A5860" t="str">
            <v>D06</v>
          </cell>
          <cell r="B5860" t="str">
            <v>AD</v>
          </cell>
          <cell r="C5860" t="str">
            <v>GÖMME SİLİNDİRLİ İÇ KAPI KİLİDİ</v>
          </cell>
          <cell r="E5860">
            <v>0</v>
          </cell>
          <cell r="F5860">
            <v>0</v>
          </cell>
        </row>
        <row r="5861">
          <cell r="A5861" t="str">
            <v>D08</v>
          </cell>
          <cell r="B5861" t="str">
            <v>AD</v>
          </cell>
          <cell r="C5861" t="str">
            <v>ÖZEL ALÜMİNYUM PROFİL KAPI TUTAMAĞI YAPILMASI</v>
          </cell>
          <cell r="E5861">
            <v>0</v>
          </cell>
          <cell r="F5861">
            <v>0</v>
          </cell>
        </row>
        <row r="5862">
          <cell r="A5862" t="str">
            <v>D21</v>
          </cell>
          <cell r="B5862" t="str">
            <v>AD</v>
          </cell>
          <cell r="C5862" t="str">
            <v>ÇARPMA KAPI MENTEŞESİ</v>
          </cell>
          <cell r="E5862">
            <v>0</v>
          </cell>
          <cell r="F5862">
            <v>0</v>
          </cell>
        </row>
        <row r="5863">
          <cell r="C5863" t="str">
            <v>ANALİZLERDE KULLANILAN TESİSAT POZLARI</v>
          </cell>
          <cell r="F5863">
            <v>0</v>
          </cell>
        </row>
        <row r="5864">
          <cell r="A5864">
            <v>204101</v>
          </cell>
          <cell r="B5864" t="str">
            <v>MT</v>
          </cell>
          <cell r="C5864" t="str">
            <v>Q20 SERT PVC BORU(KARSIZ FİYATI</v>
          </cell>
          <cell r="E5864">
            <v>0</v>
          </cell>
          <cell r="F5864">
            <v>0</v>
          </cell>
        </row>
        <row r="5865">
          <cell r="C5865" t="str">
            <v>MSB BİRİM FİYATLARI</v>
          </cell>
          <cell r="F5865">
            <v>0</v>
          </cell>
        </row>
        <row r="5866">
          <cell r="A5866" t="str">
            <v>MSB.101/A</v>
          </cell>
          <cell r="B5866" t="str">
            <v>m</v>
          </cell>
          <cell r="C5866" t="str">
            <v>Her Türlü Yağmur Oluğu Sökülmesi</v>
          </cell>
          <cell r="E5866">
            <v>0</v>
          </cell>
          <cell r="F5866">
            <v>0</v>
          </cell>
        </row>
        <row r="5867">
          <cell r="A5867" t="str">
            <v>MSB.102/A</v>
          </cell>
          <cell r="B5867" t="str">
            <v>m</v>
          </cell>
          <cell r="C5867" t="str">
            <v>Her Türlü Yağmur Borusu Sökülmesi</v>
          </cell>
          <cell r="E5867">
            <v>0</v>
          </cell>
          <cell r="F5867">
            <v>0</v>
          </cell>
        </row>
        <row r="5868">
          <cell r="A5868" t="str">
            <v>MSB.104</v>
          </cell>
          <cell r="B5868" t="str">
            <v>m2</v>
          </cell>
          <cell r="C5868" t="str">
            <v>Kiremit Çatı Örtüsü Sökülmesi</v>
          </cell>
          <cell r="E5868">
            <v>0</v>
          </cell>
          <cell r="F5868">
            <v>0</v>
          </cell>
        </row>
        <row r="5869">
          <cell r="A5869" t="str">
            <v>MSB.105</v>
          </cell>
          <cell r="B5869" t="str">
            <v>m</v>
          </cell>
          <cell r="C5869" t="str">
            <v>Kiremit Mahya Sökülmesi</v>
          </cell>
          <cell r="E5869">
            <v>0</v>
          </cell>
          <cell r="F5869">
            <v>0</v>
          </cell>
        </row>
        <row r="5870">
          <cell r="A5870" t="str">
            <v>MSB.106/A</v>
          </cell>
          <cell r="B5870" t="str">
            <v>m</v>
          </cell>
          <cell r="C5870" t="str">
            <v>Çinko ve Sac Sıva Eteği, Baca Kenarı, Çatı Muayene Pencereleri ve Çatı Feneri Dipleri Sökülmesi</v>
          </cell>
          <cell r="E5870">
            <v>0</v>
          </cell>
          <cell r="F5870">
            <v>0</v>
          </cell>
        </row>
        <row r="5871">
          <cell r="A5871" t="str">
            <v>MSB.107/A</v>
          </cell>
          <cell r="B5871" t="str">
            <v>m</v>
          </cell>
          <cell r="C5871" t="str">
            <v>Çinko ve Sac Atika Duvar Arkası Çatı Deresi (Gizli Dere) Sökülmesi</v>
          </cell>
          <cell r="E5871">
            <v>0</v>
          </cell>
          <cell r="F5871">
            <v>0</v>
          </cell>
        </row>
        <row r="5872">
          <cell r="A5872" t="str">
            <v>MSB.108/A</v>
          </cell>
          <cell r="B5872" t="str">
            <v>sa</v>
          </cell>
          <cell r="C5872" t="str">
            <v>Çinko ve Sac Oluk Halinde Ufki Çatı Deresi Sökülmesi</v>
          </cell>
          <cell r="E5872">
            <v>0</v>
          </cell>
          <cell r="F5872">
            <v>0</v>
          </cell>
        </row>
        <row r="5873">
          <cell r="A5873" t="str">
            <v>MSB.109/A</v>
          </cell>
          <cell r="B5873" t="str">
            <v>m</v>
          </cell>
          <cell r="C5873" t="str">
            <v>Çinko ve Sac Mail Çatı Deresi Sökülmesi</v>
          </cell>
          <cell r="E5873">
            <v>0</v>
          </cell>
          <cell r="F5873">
            <v>0</v>
          </cell>
        </row>
        <row r="5874">
          <cell r="A5874" t="str">
            <v>MSB.110/A</v>
          </cell>
          <cell r="B5874" t="str">
            <v>ad</v>
          </cell>
          <cell r="C5874" t="str">
            <v>Pikdofen Dökülmesi</v>
          </cell>
          <cell r="E5874">
            <v>0</v>
          </cell>
          <cell r="F5874">
            <v>0</v>
          </cell>
        </row>
        <row r="5875">
          <cell r="A5875" t="str">
            <v>MSB.111/A</v>
          </cell>
          <cell r="B5875" t="str">
            <v>m2</v>
          </cell>
          <cell r="C5875" t="str">
            <v>Sac ve Asbest Elyaflı Çatı Örtüsü Sökülmesi</v>
          </cell>
          <cell r="E5875">
            <v>0</v>
          </cell>
          <cell r="F5875">
            <v>0</v>
          </cell>
        </row>
        <row r="5876">
          <cell r="A5876" t="str">
            <v>MSB.112</v>
          </cell>
          <cell r="B5876" t="str">
            <v>m2</v>
          </cell>
          <cell r="C5876" t="str">
            <v>Her Kalınlıkta Mermer Plak Kaplama Sökülmesi</v>
          </cell>
          <cell r="E5876">
            <v>0</v>
          </cell>
          <cell r="F5876">
            <v>0</v>
          </cell>
        </row>
        <row r="5877">
          <cell r="A5877" t="str">
            <v>MSB.113</v>
          </cell>
          <cell r="B5877" t="str">
            <v>m2</v>
          </cell>
          <cell r="C5877" t="str">
            <v>Dökme Mozaik,Karo Mozaik ve Fayans Sökümü</v>
          </cell>
          <cell r="E5877">
            <v>0</v>
          </cell>
          <cell r="F5877">
            <v>0</v>
          </cell>
        </row>
        <row r="5878">
          <cell r="A5878" t="str">
            <v>MSB.114</v>
          </cell>
          <cell r="B5878" t="str">
            <v>m2</v>
          </cell>
          <cell r="C5878" t="str">
            <v>Çatı Örtüsü Altındaki Ahşap Kaplama Tahtası Sökülmesi</v>
          </cell>
          <cell r="E5878">
            <v>0</v>
          </cell>
          <cell r="F5878">
            <v>0</v>
          </cell>
        </row>
        <row r="5879">
          <cell r="A5879" t="str">
            <v>MSB.115</v>
          </cell>
          <cell r="B5879" t="str">
            <v>m2</v>
          </cell>
          <cell r="C5879" t="str">
            <v>Çatı Örtüsü Altındaki Bitümlü Karton Sökülmesi</v>
          </cell>
          <cell r="E5879">
            <v>0</v>
          </cell>
          <cell r="F5879">
            <v>0</v>
          </cell>
        </row>
        <row r="5880">
          <cell r="A5880" t="str">
            <v>MSB.116</v>
          </cell>
          <cell r="B5880" t="str">
            <v>m2</v>
          </cell>
          <cell r="C5880" t="str">
            <v>PVC Vinil Asbestli Döşeme Kaplaması Sökülmesi</v>
          </cell>
          <cell r="E5880">
            <v>0</v>
          </cell>
          <cell r="F5880">
            <v>0</v>
          </cell>
        </row>
        <row r="5881">
          <cell r="A5881" t="str">
            <v>MSB.117/A</v>
          </cell>
          <cell r="B5881" t="str">
            <v>m2</v>
          </cell>
          <cell r="C5881" t="str">
            <v>Ahşap Döşeme veya Ahşap Parke Sökülmesi</v>
          </cell>
          <cell r="E5881">
            <v>0</v>
          </cell>
          <cell r="F5881">
            <v>0</v>
          </cell>
        </row>
        <row r="5882">
          <cell r="A5882" t="str">
            <v>MSB.118</v>
          </cell>
          <cell r="B5882" t="str">
            <v>m</v>
          </cell>
          <cell r="C5882" t="str">
            <v>Süpürgelik Sökülmesi (her türlü malzemeden)</v>
          </cell>
          <cell r="E5882">
            <v>0</v>
          </cell>
          <cell r="F5882">
            <v>0</v>
          </cell>
        </row>
        <row r="5883">
          <cell r="A5883" t="str">
            <v>MSB.119</v>
          </cell>
          <cell r="B5883" t="str">
            <v>m</v>
          </cell>
          <cell r="C5883" t="str">
            <v>Kapı Eşiği Sökülmesi (her türlü malzemeden)</v>
          </cell>
          <cell r="E5883">
            <v>0</v>
          </cell>
          <cell r="F5883">
            <v>0</v>
          </cell>
        </row>
        <row r="5884">
          <cell r="A5884" t="str">
            <v>MSB.120</v>
          </cell>
          <cell r="B5884" t="str">
            <v>m2</v>
          </cell>
          <cell r="C5884" t="str">
            <v>Duvar ve Tavanda Kireç, Plastik Badana veya Yağlı Boya Sökülmesi</v>
          </cell>
          <cell r="E5884">
            <v>0</v>
          </cell>
          <cell r="F5884">
            <v>0</v>
          </cell>
        </row>
        <row r="5885">
          <cell r="A5885" t="str">
            <v>MSB.121/A</v>
          </cell>
          <cell r="B5885" t="str">
            <v>m2</v>
          </cell>
          <cell r="C5885" t="str">
            <v>Ahşap Lambri ve Benzeri Duvar Kaplaması Sökülmesi</v>
          </cell>
          <cell r="E5885">
            <v>0</v>
          </cell>
          <cell r="F5885">
            <v>0</v>
          </cell>
        </row>
        <row r="5886">
          <cell r="A5886" t="str">
            <v>MSB.125</v>
          </cell>
          <cell r="B5886" t="str">
            <v>m2</v>
          </cell>
          <cell r="C5886" t="str">
            <v>Cam Sökülmesi</v>
          </cell>
          <cell r="E5886">
            <v>0</v>
          </cell>
          <cell r="F5886">
            <v>0</v>
          </cell>
        </row>
        <row r="5887">
          <cell r="A5887" t="str">
            <v>MSB.126</v>
          </cell>
          <cell r="B5887" t="str">
            <v>ad</v>
          </cell>
          <cell r="C5887" t="str">
            <v>Kapı ve Pencere Doğraması Madeni Aksamı Sökülmesi</v>
          </cell>
          <cell r="E5887">
            <v>0</v>
          </cell>
          <cell r="F5887">
            <v>0</v>
          </cell>
        </row>
        <row r="5888">
          <cell r="A5888" t="str">
            <v>MSB.127</v>
          </cell>
          <cell r="B5888" t="str">
            <v>m2</v>
          </cell>
          <cell r="C5888" t="str">
            <v>Denizlik, Parapet ve Harpuşta Sökülmesi</v>
          </cell>
          <cell r="E5888">
            <v>0</v>
          </cell>
          <cell r="F5888">
            <v>0</v>
          </cell>
        </row>
        <row r="5889">
          <cell r="A5889" t="str">
            <v>MSB.128/A</v>
          </cell>
          <cell r="B5889" t="str">
            <v>m2</v>
          </cell>
          <cell r="C5889" t="str">
            <v>Ahşap Dolap Sökülmesi</v>
          </cell>
          <cell r="E5889">
            <v>0</v>
          </cell>
          <cell r="F5889">
            <v>0</v>
          </cell>
        </row>
        <row r="5890">
          <cell r="A5890" t="str">
            <v>MSB.129/A</v>
          </cell>
          <cell r="B5890" t="str">
            <v>m2</v>
          </cell>
          <cell r="C5890" t="str">
            <v>Tezgah Üstü Mermeri Sökülmesi</v>
          </cell>
          <cell r="E5890">
            <v>0</v>
          </cell>
          <cell r="F5890">
            <v>0</v>
          </cell>
        </row>
        <row r="5891">
          <cell r="A5891" t="str">
            <v>MSB.130</v>
          </cell>
          <cell r="B5891" t="str">
            <v>m2</v>
          </cell>
          <cell r="C5891" t="str">
            <v>Duvar, Döşeme ve Tavanda Dilatasyon Fugası Sökülmesi</v>
          </cell>
          <cell r="E5891">
            <v>0</v>
          </cell>
          <cell r="F5891">
            <v>0</v>
          </cell>
        </row>
        <row r="5892">
          <cell r="A5892" t="str">
            <v>MSB.131/A1</v>
          </cell>
          <cell r="B5892" t="str">
            <v>m2</v>
          </cell>
          <cell r="C5892" t="str">
            <v>Asma Tavan Sökülmesi</v>
          </cell>
          <cell r="E5892">
            <v>0</v>
          </cell>
          <cell r="F5892">
            <v>0</v>
          </cell>
        </row>
        <row r="5893">
          <cell r="A5893" t="str">
            <v>MSB.132/A</v>
          </cell>
          <cell r="B5893" t="str">
            <v>kg</v>
          </cell>
          <cell r="C5893" t="str">
            <v>Demir Kapı, Pencere, Camekan, Korkuluk, Parmaklık, Sac Kapı Kasası Gibi İmalatın Sökülmesi</v>
          </cell>
          <cell r="E5893">
            <v>0</v>
          </cell>
          <cell r="F5893">
            <v>0</v>
          </cell>
        </row>
        <row r="5894">
          <cell r="A5894" t="str">
            <v>MSB.133/A</v>
          </cell>
          <cell r="B5894" t="str">
            <v>tn</v>
          </cell>
          <cell r="C5894" t="str">
            <v>Demir Çatı Makası, Profil veya Sac Kolon, Kriş Aşık gibi İmalatın Sökülmesi</v>
          </cell>
          <cell r="E5894">
            <v>0</v>
          </cell>
          <cell r="F5894">
            <v>0</v>
          </cell>
        </row>
        <row r="5895">
          <cell r="A5895" t="str">
            <v>MSB.134</v>
          </cell>
          <cell r="B5895" t="str">
            <v>kg</v>
          </cell>
          <cell r="C5895" t="str">
            <v>Kalorifer Kazanı-Yakıt Tankı Kondens Deposu Boyler Hidrofor gibi Teesisat Malzemelerinin Kaynakla Sökülmesi</v>
          </cell>
          <cell r="E5895">
            <v>0</v>
          </cell>
          <cell r="F5895">
            <v>0</v>
          </cell>
        </row>
        <row r="5896">
          <cell r="A5896" t="str">
            <v>MSB.135</v>
          </cell>
          <cell r="B5896" t="str">
            <v>m3</v>
          </cell>
          <cell r="C5896" t="str">
            <v>Ahşap Oturma Çatı Onarımı Yapılması</v>
          </cell>
          <cell r="E5896">
            <v>0</v>
          </cell>
          <cell r="F5896">
            <v>0</v>
          </cell>
        </row>
        <row r="5897">
          <cell r="A5897" t="str">
            <v>MSB.136</v>
          </cell>
          <cell r="B5897" t="str">
            <v>m</v>
          </cell>
          <cell r="C5897" t="str">
            <v>Mevcut Duvar İçinde Elektrik ve Telefon Borularının Döşenmesi için Kanal Açılması ve Harçla Döşenmesi</v>
          </cell>
          <cell r="E5897">
            <v>0</v>
          </cell>
          <cell r="F5897">
            <v>0</v>
          </cell>
        </row>
        <row r="5898">
          <cell r="A5898" t="str">
            <v>MSB.137</v>
          </cell>
          <cell r="B5898" t="str">
            <v>m3</v>
          </cell>
          <cell r="C5898" t="str">
            <v>Ahşap Kapı Kasası ve Pervazı Onarımı</v>
          </cell>
          <cell r="E5898">
            <v>0</v>
          </cell>
          <cell r="F5898">
            <v>0</v>
          </cell>
        </row>
        <row r="5899">
          <cell r="A5899" t="str">
            <v>MSB.138/A</v>
          </cell>
          <cell r="B5899" t="str">
            <v>m3</v>
          </cell>
          <cell r="C5899" t="str">
            <v>Ahşap Kapı Kanadı Onarımı (Kereste İle)</v>
          </cell>
          <cell r="E5899">
            <v>0</v>
          </cell>
          <cell r="F5899">
            <v>0</v>
          </cell>
        </row>
        <row r="5900">
          <cell r="A5900" t="str">
            <v>MSB.139</v>
          </cell>
          <cell r="B5900" t="str">
            <v>m2</v>
          </cell>
          <cell r="C5900" t="str">
            <v>Ahşap Kapı Kanadı Onarımı (Kontraplak ile)</v>
          </cell>
          <cell r="E5900">
            <v>0</v>
          </cell>
          <cell r="F5900">
            <v>0</v>
          </cell>
        </row>
        <row r="5901">
          <cell r="A5901" t="str">
            <v>MSB.140</v>
          </cell>
          <cell r="B5901" t="str">
            <v>m3</v>
          </cell>
          <cell r="C5901" t="str">
            <v>Ahşap Pencere Onarılması</v>
          </cell>
          <cell r="E5901">
            <v>0</v>
          </cell>
          <cell r="F5901">
            <v>0</v>
          </cell>
        </row>
        <row r="5902">
          <cell r="A5902" t="str">
            <v>MSB.141</v>
          </cell>
          <cell r="B5902" t="str">
            <v>m2</v>
          </cell>
          <cell r="C5902" t="str">
            <v>Mevcut Kapı ve Pencere Kanatlarının Çalışır Duruma Getirilmesi</v>
          </cell>
          <cell r="E5902">
            <v>0</v>
          </cell>
          <cell r="F5902">
            <v>0</v>
          </cell>
        </row>
        <row r="5903">
          <cell r="A5903" t="str">
            <v>MSB.142</v>
          </cell>
          <cell r="B5903" t="str">
            <v>m2</v>
          </cell>
          <cell r="C5903" t="str">
            <v>Ahşap Kapı ve Pencere Kanadına Macun Çekilmesi</v>
          </cell>
          <cell r="E5903">
            <v>0</v>
          </cell>
          <cell r="F5903">
            <v>0</v>
          </cell>
        </row>
        <row r="5904">
          <cell r="A5904" t="str">
            <v>MSB.143</v>
          </cell>
          <cell r="B5904" t="str">
            <v>m2</v>
          </cell>
          <cell r="C5904" t="str">
            <v>Madeni Kapı ve Pencere Camına Macun Çekilmesi</v>
          </cell>
          <cell r="E5904">
            <v>0</v>
          </cell>
          <cell r="F5904">
            <v>0</v>
          </cell>
        </row>
        <row r="5905">
          <cell r="A5905" t="str">
            <v>MSB.144</v>
          </cell>
          <cell r="B5905" t="str">
            <v>m2</v>
          </cell>
          <cell r="C5905" t="str">
            <v>Mevcut Mermer Plak veya Karo Mozaik Döşeme Kaplamasının Onarılması ve Silinmesi</v>
          </cell>
          <cell r="E5905">
            <v>0</v>
          </cell>
          <cell r="F5905">
            <v>0</v>
          </cell>
        </row>
        <row r="5906">
          <cell r="A5906" t="str">
            <v>MSB.145</v>
          </cell>
          <cell r="B5906" t="str">
            <v>m2</v>
          </cell>
          <cell r="C5906" t="str">
            <v>Mevcut Dökme Mozaik Döşeme Kaplaması Silinmesi</v>
          </cell>
          <cell r="E5906">
            <v>0</v>
          </cell>
          <cell r="F5906">
            <v>0</v>
          </cell>
        </row>
        <row r="5907">
          <cell r="A5907" t="str">
            <v>MSB.146</v>
          </cell>
          <cell r="B5907" t="str">
            <v>m2</v>
          </cell>
          <cell r="C5907" t="str">
            <v>Eski Demir İmalatın Boyaya Hazır Hale Getirilmesi</v>
          </cell>
          <cell r="E5907">
            <v>0</v>
          </cell>
          <cell r="F5907">
            <v>0</v>
          </cell>
        </row>
        <row r="5908">
          <cell r="A5908" t="str">
            <v>MSB.147</v>
          </cell>
          <cell r="B5908" t="str">
            <v>m2</v>
          </cell>
          <cell r="C5908" t="str">
            <v>Ahşap Dolap Onarımı Yapılması</v>
          </cell>
          <cell r="E5908">
            <v>0</v>
          </cell>
          <cell r="F5908">
            <v>0</v>
          </cell>
        </row>
        <row r="5909">
          <cell r="A5909" t="str">
            <v>MSB.148</v>
          </cell>
          <cell r="B5909" t="str">
            <v>m2</v>
          </cell>
          <cell r="C5909" t="str">
            <v>Ahşap Dolap Onarımı</v>
          </cell>
          <cell r="E5909">
            <v>0</v>
          </cell>
          <cell r="F5909">
            <v>0</v>
          </cell>
        </row>
        <row r="5910">
          <cell r="A5910" t="str">
            <v>MSB.149</v>
          </cell>
          <cell r="B5910" t="str">
            <v>m3</v>
          </cell>
          <cell r="C5910" t="str">
            <v>Ahşap Dolap Onarımı Yapılması (kereste ile)</v>
          </cell>
          <cell r="E5910">
            <v>0</v>
          </cell>
          <cell r="F5910">
            <v>0</v>
          </cell>
        </row>
        <row r="5911">
          <cell r="A5911" t="str">
            <v>MSB.150</v>
          </cell>
          <cell r="B5911" t="str">
            <v>m2</v>
          </cell>
          <cell r="C5911" t="str">
            <v>Ahşap Dolap Onarımı ( Meşe Kaplama Yonga Levha ile)</v>
          </cell>
          <cell r="E5911">
            <v>0</v>
          </cell>
          <cell r="F5911">
            <v>0</v>
          </cell>
        </row>
        <row r="5912">
          <cell r="A5912" t="str">
            <v>MSB.151</v>
          </cell>
          <cell r="B5912" t="str">
            <v>m2</v>
          </cell>
          <cell r="C5912" t="str">
            <v>Alüminyum ve PVC Pencere Doğraması Sökülmesi</v>
          </cell>
          <cell r="E5912">
            <v>0</v>
          </cell>
          <cell r="F5912">
            <v>0</v>
          </cell>
        </row>
        <row r="5913">
          <cell r="A5913" t="str">
            <v>MSB.152</v>
          </cell>
          <cell r="B5913" t="str">
            <v>m2</v>
          </cell>
          <cell r="C5913" t="str">
            <v>Mevcut Mermer Plak veya Karo Mozaik Döşeme Kaplamasının Bozulan Yüzeylerinin Silinmesi ve cilalanması</v>
          </cell>
          <cell r="E5913">
            <v>0</v>
          </cell>
          <cell r="F5913">
            <v>0</v>
          </cell>
        </row>
        <row r="5914">
          <cell r="A5914" t="str">
            <v>MSB.153</v>
          </cell>
          <cell r="B5914" t="str">
            <v>m2</v>
          </cell>
          <cell r="C5914" t="str">
            <v>Bozuk Betonarme Yüzeylerin Temizlenmesi</v>
          </cell>
          <cell r="E5914">
            <v>0</v>
          </cell>
          <cell r="F5914">
            <v>0</v>
          </cell>
        </row>
        <row r="5915">
          <cell r="A5915" t="str">
            <v>MSB.154</v>
          </cell>
          <cell r="B5915" t="str">
            <v>mt</v>
          </cell>
          <cell r="C5915" t="str">
            <v>Donatıları Korozyona Karşı Koruma</v>
          </cell>
          <cell r="E5915">
            <v>0</v>
          </cell>
          <cell r="F5915">
            <v>0</v>
          </cell>
        </row>
        <row r="5916">
          <cell r="A5916" t="str">
            <v>MSB.155</v>
          </cell>
          <cell r="B5916" t="str">
            <v>m2</v>
          </cell>
          <cell r="C5916" t="str">
            <v>Polimer Astar</v>
          </cell>
          <cell r="E5916">
            <v>0</v>
          </cell>
          <cell r="F5916">
            <v>0</v>
          </cell>
        </row>
        <row r="5917">
          <cell r="A5917" t="str">
            <v>MSB.156</v>
          </cell>
          <cell r="B5917" t="str">
            <v>kg</v>
          </cell>
          <cell r="C5917" t="str">
            <v>Polimer Tamir Harcı İle Beton Tamiratı</v>
          </cell>
          <cell r="E5917">
            <v>0</v>
          </cell>
          <cell r="F5917">
            <v>0</v>
          </cell>
        </row>
        <row r="5918">
          <cell r="A5918" t="str">
            <v>MSB.157</v>
          </cell>
          <cell r="B5918" t="str">
            <v>mt</v>
          </cell>
          <cell r="C5918" t="str">
            <v>Epoxy Enjeksiyon ile Çatlak Tamiri</v>
          </cell>
          <cell r="E5918">
            <v>0</v>
          </cell>
          <cell r="F5918">
            <v>0</v>
          </cell>
        </row>
        <row r="5919">
          <cell r="A5919" t="str">
            <v>MSB.158</v>
          </cell>
          <cell r="B5919" t="str">
            <v>m2</v>
          </cell>
          <cell r="C5919" t="str">
            <v>Paspayının Kırılarak Donatının Açığa Çıkarılması</v>
          </cell>
          <cell r="E5919">
            <v>0</v>
          </cell>
          <cell r="F5919">
            <v>0</v>
          </cell>
        </row>
        <row r="5920">
          <cell r="A5920" t="str">
            <v>MSB.201/A</v>
          </cell>
          <cell r="B5920" t="str">
            <v>m2</v>
          </cell>
          <cell r="C5920" t="str">
            <v>Tarihi Binalarda Ahşap Tavan Sökülmesi</v>
          </cell>
          <cell r="E5920">
            <v>0</v>
          </cell>
          <cell r="F5920">
            <v>0</v>
          </cell>
        </row>
        <row r="5921">
          <cell r="A5921" t="str">
            <v>MSB.202/A</v>
          </cell>
          <cell r="B5921" t="str">
            <v>m2</v>
          </cell>
          <cell r="C5921" t="str">
            <v>Tarihi Binalarda Ahşap Döşeme Sökülmesi</v>
          </cell>
          <cell r="E5921">
            <v>0</v>
          </cell>
          <cell r="F5921">
            <v>0</v>
          </cell>
        </row>
        <row r="5922">
          <cell r="A5922" t="str">
            <v>MSB.205</v>
          </cell>
          <cell r="B5922" t="str">
            <v>m2</v>
          </cell>
          <cell r="C5922" t="str">
            <v>Tarihi Binalarda İç ve Dış Sıva Sökülmesi</v>
          </cell>
          <cell r="E5922">
            <v>0</v>
          </cell>
          <cell r="F5922">
            <v>0</v>
          </cell>
        </row>
        <row r="5923">
          <cell r="A5923" t="str">
            <v>MSB.206</v>
          </cell>
          <cell r="B5923" t="str">
            <v>m2</v>
          </cell>
          <cell r="C5923" t="str">
            <v>Tarihi Binalarda Taş Duvar Onarılması</v>
          </cell>
          <cell r="E5923">
            <v>0</v>
          </cell>
          <cell r="F5923">
            <v>0</v>
          </cell>
        </row>
        <row r="5924">
          <cell r="A5924" t="str">
            <v>MSB.207</v>
          </cell>
          <cell r="B5924" t="str">
            <v>m3</v>
          </cell>
          <cell r="C5924" t="str">
            <v>Tarihi Binalarda taş Duvarların Eksik Taşlarının Hazırlanarak Yerine Monte Edilmesi</v>
          </cell>
          <cell r="E5924">
            <v>0</v>
          </cell>
          <cell r="F5924">
            <v>0</v>
          </cell>
        </row>
        <row r="5925">
          <cell r="A5925" t="str">
            <v>MSB.208</v>
          </cell>
          <cell r="B5925" t="str">
            <v>m2</v>
          </cell>
          <cell r="C5925" t="str">
            <v>Tarihi Binalarda İç Sıva Yapılması</v>
          </cell>
          <cell r="E5925">
            <v>0</v>
          </cell>
          <cell r="F5925">
            <v>0</v>
          </cell>
        </row>
        <row r="5926">
          <cell r="A5926" t="str">
            <v>MSB.304/A</v>
          </cell>
          <cell r="B5926" t="str">
            <v>m3</v>
          </cell>
          <cell r="C5926" t="str">
            <v>Cüruf Dolgu Yapılması</v>
          </cell>
          <cell r="E5926">
            <v>0</v>
          </cell>
          <cell r="F5926">
            <v>0</v>
          </cell>
        </row>
        <row r="5927">
          <cell r="A5927" t="str">
            <v>MSB.311</v>
          </cell>
          <cell r="B5927" t="str">
            <v>m</v>
          </cell>
          <cell r="C5927" t="str">
            <v>Beton Refuj Bordürü Yapılması</v>
          </cell>
          <cell r="E5927">
            <v>0</v>
          </cell>
          <cell r="F5927">
            <v>0</v>
          </cell>
        </row>
        <row r="5928">
          <cell r="A5928" t="str">
            <v>MSB.314</v>
          </cell>
          <cell r="B5928" t="str">
            <v>m</v>
          </cell>
          <cell r="C5928" t="str">
            <v>Saha Betonu ve Beton Yollarda Demirli Genleşme Derzi Yapılması</v>
          </cell>
          <cell r="E5928">
            <v>0</v>
          </cell>
          <cell r="F5928">
            <v>0</v>
          </cell>
        </row>
        <row r="5929">
          <cell r="A5929" t="str">
            <v>MSB.315</v>
          </cell>
          <cell r="B5929" t="str">
            <v>m</v>
          </cell>
          <cell r="C5929" t="str">
            <v>Saha Betonu ve Beton Yollarda Büzülme Derzi Yapılması</v>
          </cell>
          <cell r="E5929">
            <v>0</v>
          </cell>
          <cell r="F5929">
            <v>0</v>
          </cell>
        </row>
        <row r="5930">
          <cell r="A5930" t="str">
            <v>MSB.316</v>
          </cell>
          <cell r="B5930" t="str">
            <v>m</v>
          </cell>
          <cell r="C5930" t="str">
            <v>Saha Betonu ve Beton Yollarda İnşaat Derzi Yapılması</v>
          </cell>
          <cell r="E5930">
            <v>0</v>
          </cell>
          <cell r="F5930">
            <v>0</v>
          </cell>
        </row>
        <row r="5931">
          <cell r="A5931" t="str">
            <v>MSB.317</v>
          </cell>
          <cell r="B5931" t="str">
            <v>m</v>
          </cell>
          <cell r="C5931" t="str">
            <v>Saha Betonu ve Beton Yollarda Genleşme Derzi</v>
          </cell>
          <cell r="E5931">
            <v>0</v>
          </cell>
          <cell r="F5931">
            <v>0</v>
          </cell>
        </row>
        <row r="5932">
          <cell r="A5932" t="str">
            <v>MSB.318/B</v>
          </cell>
          <cell r="B5932" t="str">
            <v>m2</v>
          </cell>
          <cell r="C5932" t="str">
            <v>J-8 Tipi Çevre Emniyeti Yapılması</v>
          </cell>
          <cell r="E5932">
            <v>0</v>
          </cell>
          <cell r="F5932">
            <v>0</v>
          </cell>
        </row>
        <row r="5933">
          <cell r="A5933" t="str">
            <v>MSB.319</v>
          </cell>
          <cell r="B5933" t="str">
            <v>m2</v>
          </cell>
          <cell r="C5933" t="str">
            <v>Perde Duvar Üzeri Çerçeveli Galvanizli Tel Kafes İle Çevre Emniyeti Yapılması</v>
          </cell>
          <cell r="E5933">
            <v>0</v>
          </cell>
          <cell r="F5933">
            <v>0</v>
          </cell>
        </row>
        <row r="5934">
          <cell r="A5934" t="str">
            <v>MSB.319/A</v>
          </cell>
          <cell r="B5934" t="str">
            <v>mt</v>
          </cell>
          <cell r="C5934" t="str">
            <v>Hudut Karakolu için 3 mt yüksekliğinde çevre emniyeti yapılması</v>
          </cell>
          <cell r="E5934">
            <v>0</v>
          </cell>
          <cell r="F5934">
            <v>0</v>
          </cell>
        </row>
        <row r="5935">
          <cell r="A5935" t="str">
            <v>MSB.321</v>
          </cell>
          <cell r="B5935" t="str">
            <v>m3</v>
          </cell>
          <cell r="C5935" t="str">
            <v>Saha , tretuvar , yol , otopark , hangar ve atölye içi beton kaplama yapılması</v>
          </cell>
          <cell r="E5935">
            <v>0</v>
          </cell>
          <cell r="F5935">
            <v>0</v>
          </cell>
        </row>
        <row r="5936">
          <cell r="A5936" t="str">
            <v>MSB.322</v>
          </cell>
          <cell r="B5936" t="str">
            <v>m3</v>
          </cell>
          <cell r="C5936" t="str">
            <v>Saha , tretuvar , yol , otopark , hangar ve atölye içi beton kaplama yapılması (Hazır beton kullanılarak)</v>
          </cell>
          <cell r="E5936">
            <v>0</v>
          </cell>
          <cell r="F5936">
            <v>0</v>
          </cell>
        </row>
        <row r="5937">
          <cell r="A5937" t="str">
            <v>MSB.323</v>
          </cell>
          <cell r="B5937" t="str">
            <v>m2</v>
          </cell>
          <cell r="C5937" t="str">
            <v>20 cm kalınlığında beton kaplama yapılması (Granülometrik Kum-Çakıl) (A=250 m3/gün)</v>
          </cell>
          <cell r="E5937">
            <v>0</v>
          </cell>
          <cell r="F5937">
            <v>0</v>
          </cell>
        </row>
        <row r="5938">
          <cell r="A5938" t="str">
            <v>MSB.324</v>
          </cell>
          <cell r="B5938" t="str">
            <v>m3</v>
          </cell>
          <cell r="C5938" t="str">
            <v>Kendiliğinden Yerleşen Beton</v>
          </cell>
          <cell r="E5938">
            <v>0</v>
          </cell>
          <cell r="F5938">
            <v>0</v>
          </cell>
        </row>
        <row r="5939">
          <cell r="A5939" t="str">
            <v>MSB.330</v>
          </cell>
          <cell r="B5939" t="str">
            <v>m</v>
          </cell>
          <cell r="C5939" t="str">
            <v>Bir Tek Kabloya Ait Yer Altı Kablo Kanalına Kum ve Harman Tuğlası Serilmesi</v>
          </cell>
          <cell r="E5939">
            <v>0</v>
          </cell>
          <cell r="F5939">
            <v>0</v>
          </cell>
        </row>
        <row r="5940">
          <cell r="A5940" t="str">
            <v>MSB.331</v>
          </cell>
          <cell r="B5940" t="str">
            <v>m</v>
          </cell>
          <cell r="C5940" t="str">
            <v>Bir adet AG ve bir adet YG Kablosunun Bulunduğu Kablo Kanalına Kum ve Harman Tuğlası Serilmesi (Tip-B)</v>
          </cell>
          <cell r="E5940">
            <v>0</v>
          </cell>
          <cell r="F5940">
            <v>0</v>
          </cell>
        </row>
        <row r="5941">
          <cell r="A5941" t="str">
            <v>MSB.332</v>
          </cell>
          <cell r="B5941" t="str">
            <v>m</v>
          </cell>
          <cell r="C5941" t="str">
            <v>3 adet AG Kablosunun Bulunduğu Kablo Kanalına Kum ve Harman Tuğlası Serilmesi            (Tip-C)</v>
          </cell>
          <cell r="E5941">
            <v>0</v>
          </cell>
          <cell r="F5941">
            <v>0</v>
          </cell>
        </row>
        <row r="5942">
          <cell r="A5942" t="str">
            <v>MSB.333</v>
          </cell>
          <cell r="B5942" t="str">
            <v>m</v>
          </cell>
          <cell r="C5942" t="str">
            <v>2 adet AG ve YG Kablosunun Birlikte Yan Yana Bulundukları Kablo Kanalına Kum ve Harman Tuğlası Serilmesi (Tip-D)</v>
          </cell>
          <cell r="E5942">
            <v>0</v>
          </cell>
          <cell r="F5942">
            <v>0</v>
          </cell>
        </row>
        <row r="5943">
          <cell r="A5943" t="str">
            <v>MSB.334</v>
          </cell>
          <cell r="B5943" t="str">
            <v>m</v>
          </cell>
          <cell r="C5943" t="str">
            <v>2 adet AG ve YG Kablosunun Birlikte Üst Üste Bulundukları Kablo Kanalına Kum ve Harman Tuğlası Serilmesi (Tip-E)</v>
          </cell>
          <cell r="E5943">
            <v>0</v>
          </cell>
          <cell r="F5943">
            <v>0</v>
          </cell>
        </row>
        <row r="5944">
          <cell r="A5944" t="str">
            <v>MSB.335</v>
          </cell>
          <cell r="B5944" t="str">
            <v>m</v>
          </cell>
          <cell r="C5944" t="str">
            <v>Çok adet AG ve YG Kablosunun Bulunduğu Kablo Kanalına Kum ve Harman Tuğlası Serilmesi (Tip-F)</v>
          </cell>
          <cell r="E5944">
            <v>0</v>
          </cell>
          <cell r="F5944">
            <v>0</v>
          </cell>
        </row>
        <row r="5945">
          <cell r="A5945" t="str">
            <v>MSB.336</v>
          </cell>
          <cell r="B5945" t="str">
            <v>m</v>
          </cell>
          <cell r="C5945" t="str">
            <v>Çok sayıda AG Kablosunun Bulunduğu Kablo Kanalına Kum ve Harman Tuğlası Serilmesi                                           (Tip-G)</v>
          </cell>
          <cell r="E5945">
            <v>0</v>
          </cell>
          <cell r="F5945">
            <v>0</v>
          </cell>
        </row>
        <row r="5946">
          <cell r="A5946" t="str">
            <v>MSB.401</v>
          </cell>
          <cell r="B5946" t="str">
            <v>m2</v>
          </cell>
          <cell r="C5946" t="str">
            <v>Polistren Köpüğü Dilatasyon Yapılması (5 cm)</v>
          </cell>
          <cell r="E5946">
            <v>0</v>
          </cell>
          <cell r="F5946">
            <v>0</v>
          </cell>
        </row>
        <row r="5947">
          <cell r="A5947" t="str">
            <v>MSB.402</v>
          </cell>
          <cell r="B5947" t="str">
            <v>m2</v>
          </cell>
          <cell r="C5947" t="str">
            <v>Tek Plaka Tek Profil ile İki Yüzü Normal Alçıpan Levha (R) ile Kaplı (7,5 cm Kal)  Alçıpanel Duvar Yapılması</v>
          </cell>
          <cell r="E5947">
            <v>0</v>
          </cell>
          <cell r="F5947">
            <v>0</v>
          </cell>
        </row>
        <row r="5948">
          <cell r="A5948" t="str">
            <v>MSB.403</v>
          </cell>
          <cell r="B5948" t="str">
            <v>m2</v>
          </cell>
          <cell r="C5948" t="str">
            <v>Tek Plaka Tek Profil İle Bir Yüzü WR (suya dayanıklı) Alçıpan Levha ile Diğer Yüzü Normal Alçıpan Levha (R) ile Kaplı (7.5 cm Kal.) Alçı Panel Duvar Yapılması</v>
          </cell>
          <cell r="E5948">
            <v>0</v>
          </cell>
          <cell r="F5948">
            <v>0</v>
          </cell>
        </row>
        <row r="5949">
          <cell r="A5949" t="str">
            <v>MSB.404</v>
          </cell>
          <cell r="B5949" t="str">
            <v>m2</v>
          </cell>
          <cell r="C5949" t="str">
            <v>Tek Plaka Tek Profil Çift Yüzü WR (suya dayanıklı) Alçıpan Levha ile Kaplı (7.5 cm Kal.) Alçı Panel Duvar Yapılması</v>
          </cell>
          <cell r="E5949">
            <v>0</v>
          </cell>
          <cell r="F5949">
            <v>0</v>
          </cell>
        </row>
        <row r="5950">
          <cell r="A5950" t="str">
            <v>MSB.405</v>
          </cell>
          <cell r="B5950" t="str">
            <v>m2</v>
          </cell>
          <cell r="C5950" t="str">
            <v>Tek Plaka Tek Profil Çift Yüzü Normal Alçıpan Levha (R) ile Kaplı (12.5 cm Kal.) Alçı Panel Duvar Yapılması</v>
          </cell>
          <cell r="E5950">
            <v>0</v>
          </cell>
          <cell r="F5950">
            <v>0</v>
          </cell>
        </row>
        <row r="5951">
          <cell r="A5951" t="str">
            <v>MSB.406</v>
          </cell>
          <cell r="B5951" t="str">
            <v>m2</v>
          </cell>
          <cell r="C5951" t="str">
            <v>Tek Plaka Tek Profil İle Bir Yüzü WR (suya dayanıklı) Alçıpan Levha ile Tek Yüzü Normal Alçıpan Levha (R) ile Kaplı (10 cm Kal.) Alçıpanel Duvar Yapılması</v>
          </cell>
          <cell r="E5951">
            <v>0</v>
          </cell>
          <cell r="F5951">
            <v>0</v>
          </cell>
        </row>
        <row r="5952">
          <cell r="A5952" t="str">
            <v>MSB.407</v>
          </cell>
          <cell r="B5952" t="str">
            <v>m2</v>
          </cell>
          <cell r="C5952" t="str">
            <v>Tek Plaka Tek Profil İle Çift Yüzü WR (suya dayanıklı) Alçıpan Levha ile Kaplı (10 cm Kal.) Alçıpanel Duvar Yapılması</v>
          </cell>
          <cell r="E5952">
            <v>0</v>
          </cell>
          <cell r="F5952">
            <v>0</v>
          </cell>
        </row>
        <row r="5953">
          <cell r="A5953" t="str">
            <v>MSB.408</v>
          </cell>
          <cell r="B5953" t="str">
            <v>m2</v>
          </cell>
          <cell r="C5953" t="str">
            <v>Tek Plaka Tek Profil İle Çift Yüzü Normal  Alçıpan Levha ile Kaplı (10 cm Kal.) Alçıpanel Duvar Yapılması</v>
          </cell>
          <cell r="E5953">
            <v>0</v>
          </cell>
          <cell r="F5953">
            <v>0</v>
          </cell>
        </row>
        <row r="5954">
          <cell r="A5954" t="str">
            <v>MSB.409</v>
          </cell>
          <cell r="B5954" t="str">
            <v>m2</v>
          </cell>
          <cell r="C5954" t="str">
            <v>Tek Plaka Tek Profil İle Bir Yüzü WR (suya dayanıklı) Alçıpan levha, Diğer Yüzü Normal Alçıpan Levha (R) İle Kaplı (12,5 cm Kalınlığında) Alçı Panel Duvar Yapılması.</v>
          </cell>
          <cell r="E5954">
            <v>0</v>
          </cell>
          <cell r="F5954">
            <v>0</v>
          </cell>
        </row>
        <row r="5955">
          <cell r="A5955" t="str">
            <v>MSB.410</v>
          </cell>
          <cell r="B5955" t="str">
            <v>m2</v>
          </cell>
          <cell r="C5955" t="str">
            <v>Tek Plaka Tek Profil ile Çift Yüzü WR (suya dayanıklı) Alçıpan Levha İle Kaplı (12.5 cm Kal.) Alçıpanel Duvar</v>
          </cell>
          <cell r="E5955">
            <v>0</v>
          </cell>
          <cell r="F5955">
            <v>0</v>
          </cell>
        </row>
        <row r="5956">
          <cell r="A5956" t="str">
            <v>MSB.411</v>
          </cell>
          <cell r="B5956" t="str">
            <v>m2</v>
          </cell>
          <cell r="C5956" t="str">
            <v>Çift Plaka Tek Profil İki Yüzü Normal Alçıpan Levha (R) Kaplı (10 cm Kal.) Alçıpanel Duvar Yapılması</v>
          </cell>
          <cell r="E5956">
            <v>0</v>
          </cell>
          <cell r="F5956">
            <v>0</v>
          </cell>
        </row>
        <row r="5957">
          <cell r="A5957" t="str">
            <v>MSB.412</v>
          </cell>
          <cell r="B5957" t="str">
            <v>m2</v>
          </cell>
          <cell r="C5957" t="str">
            <v>Çift Profil Tek Plaka Çift Yüzü WR (suya dayanıklı) Alçıpan Levha ile Kaplı (22.5 cm Kal.) Alçıpanel Duvar Yapılması</v>
          </cell>
          <cell r="E5957">
            <v>0</v>
          </cell>
          <cell r="F5957">
            <v>0</v>
          </cell>
        </row>
        <row r="5958">
          <cell r="A5958" t="str">
            <v>MSB.414/1</v>
          </cell>
          <cell r="B5958" t="str">
            <v>m2</v>
          </cell>
          <cell r="C5958" t="str">
            <v>Alçı Tavan Karosu İle Asma Tavan Yapılması</v>
          </cell>
          <cell r="E5958">
            <v>0</v>
          </cell>
          <cell r="F5958">
            <v>0</v>
          </cell>
        </row>
        <row r="5959">
          <cell r="A5959" t="str">
            <v>MSB.414/A1</v>
          </cell>
          <cell r="B5959" t="str">
            <v>m2</v>
          </cell>
          <cell r="C5959" t="str">
            <v>Taşyünü Tavan Karosu İle Asma Tavan Yapılması (60x60x1.5)</v>
          </cell>
          <cell r="E5959">
            <v>0</v>
          </cell>
          <cell r="F5959">
            <v>0</v>
          </cell>
        </row>
        <row r="5960">
          <cell r="A5960" t="str">
            <v>MSB.414/B2</v>
          </cell>
          <cell r="B5960" t="str">
            <v>m2</v>
          </cell>
          <cell r="C5960" t="str">
            <v>Perfore Alüminyum Asma Tavan Yapılması(çeşitli ebatlarda)</v>
          </cell>
          <cell r="E5960">
            <v>0</v>
          </cell>
          <cell r="F5960">
            <v>0</v>
          </cell>
        </row>
        <row r="5961">
          <cell r="A5961" t="str">
            <v>MSB.414/C1</v>
          </cell>
          <cell r="B5961" t="str">
            <v>m2</v>
          </cell>
          <cell r="C5961" t="str">
            <v>Perfore Fibrocam Ses Yutuculu Alüminyum Asma Tavan Yapılması (Çeşitli ebatlarda)</v>
          </cell>
          <cell r="E5961">
            <v>0</v>
          </cell>
          <cell r="F5961">
            <v>0</v>
          </cell>
        </row>
        <row r="5962">
          <cell r="A5962" t="str">
            <v>MSB.414/D</v>
          </cell>
          <cell r="B5962" t="str">
            <v>m2</v>
          </cell>
          <cell r="C5962" t="str">
            <v>Gofrajlı Alüminyum (0.50 mm) İkiz Panel İle Tavan Kaplaması Yapılması</v>
          </cell>
          <cell r="E5962">
            <v>0</v>
          </cell>
          <cell r="F5962">
            <v>0</v>
          </cell>
        </row>
        <row r="5963">
          <cell r="A5963" t="str">
            <v>MSB.414/E1</v>
          </cell>
          <cell r="B5963" t="str">
            <v>m2</v>
          </cell>
          <cell r="C5963" t="str">
            <v>Alçı Tavan Karosu İle PVC Kaplamalı Asma Tavan Yapılması (60*60*0.95)</v>
          </cell>
          <cell r="E5963">
            <v>0</v>
          </cell>
          <cell r="F5963">
            <v>0</v>
          </cell>
        </row>
        <row r="5964">
          <cell r="A5964" t="str">
            <v>MSB.414/F1</v>
          </cell>
          <cell r="B5964" t="str">
            <v>m2</v>
          </cell>
          <cell r="C5964" t="str">
            <v>Alçı Tavan Karosu İle (Akustik) Asma Tavan Yapılması (60*60*0.95)</v>
          </cell>
          <cell r="E5964">
            <v>0</v>
          </cell>
          <cell r="F5964">
            <v>0</v>
          </cell>
        </row>
        <row r="5965">
          <cell r="A5965" t="str">
            <v>MSB.415</v>
          </cell>
          <cell r="B5965" t="str">
            <v>m</v>
          </cell>
          <cell r="C5965" t="str">
            <v>Kartonpiyer Alçısı ile Perde Bandı Yapılması</v>
          </cell>
          <cell r="E5965">
            <v>0</v>
          </cell>
          <cell r="F5965">
            <v>0</v>
          </cell>
        </row>
        <row r="5966">
          <cell r="A5966" t="str">
            <v>MSB.456</v>
          </cell>
          <cell r="B5966" t="str">
            <v>m3</v>
          </cell>
          <cell r="C5966" t="str">
            <v>Isı Merkezi Bacalarında Harman Tuğlası ile Baca İçi Kaplama Yapılması</v>
          </cell>
          <cell r="E5966">
            <v>0</v>
          </cell>
          <cell r="F5966">
            <v>0</v>
          </cell>
        </row>
        <row r="5967">
          <cell r="A5967" t="str">
            <v>MSB.457</v>
          </cell>
          <cell r="B5967" t="str">
            <v>m3</v>
          </cell>
          <cell r="C5967" t="str">
            <v>22 cm.den Az Kalınlıkta Her Cins Ateş Tuğlası İle Baca Örülmesi</v>
          </cell>
          <cell r="E5967">
            <v>0</v>
          </cell>
          <cell r="F5967">
            <v>0</v>
          </cell>
        </row>
        <row r="5968">
          <cell r="A5968" t="str">
            <v>MSB.501</v>
          </cell>
          <cell r="B5968" t="str">
            <v>m2</v>
          </cell>
          <cell r="C5968" t="str">
            <v>Betonarme Çatı Üzerine Ahşap Kadronlu Döşeme Kaplaması Yapılması</v>
          </cell>
          <cell r="E5968">
            <v>0</v>
          </cell>
          <cell r="F5968">
            <v>0</v>
          </cell>
        </row>
        <row r="5969">
          <cell r="A5969" t="str">
            <v>MSB.501/A1</v>
          </cell>
          <cell r="B5969" t="str">
            <v>m2</v>
          </cell>
          <cell r="C5969" t="str">
            <v>Betonarme Çatı Üzerine 5/10 Ahşap Kadron Yapılması (75x100)</v>
          </cell>
          <cell r="E5969">
            <v>0</v>
          </cell>
          <cell r="F5969">
            <v>0</v>
          </cell>
        </row>
        <row r="5970">
          <cell r="A5970" t="str">
            <v>MSB.501/B1</v>
          </cell>
          <cell r="B5970" t="str">
            <v>m2</v>
          </cell>
          <cell r="C5970" t="str">
            <v>Betonarme Çatı Üzerine 5/5 Ahşap Kadron Yapılması (75x100</v>
          </cell>
          <cell r="E5970">
            <v>0</v>
          </cell>
          <cell r="F5970">
            <v>0</v>
          </cell>
        </row>
        <row r="5971">
          <cell r="A5971" t="str">
            <v>MSB.501/C</v>
          </cell>
          <cell r="B5971" t="str">
            <v>m2</v>
          </cell>
          <cell r="C5971" t="str">
            <v>Betonarme Çatı Üzerine 5/10 Ahşap Kadron Yapılması (50x100)</v>
          </cell>
          <cell r="E5971">
            <v>0</v>
          </cell>
          <cell r="F5971">
            <v>0</v>
          </cell>
        </row>
        <row r="5972">
          <cell r="A5972" t="str">
            <v>MSB.502</v>
          </cell>
          <cell r="B5972" t="str">
            <v>m2</v>
          </cell>
          <cell r="C5972" t="str">
            <v>Betonarme Çatı Üzerine  Ahşap Kadronlu Döşeme Yapılması</v>
          </cell>
          <cell r="E5972">
            <v>0</v>
          </cell>
          <cell r="F5972">
            <v>0</v>
          </cell>
        </row>
        <row r="5973">
          <cell r="A5973" t="str">
            <v>MSB.505</v>
          </cell>
          <cell r="B5973" t="str">
            <v>m2</v>
          </cell>
          <cell r="C5973" t="str">
            <v>İglo İçin Eğri Yüzeyli Çıplak Beton ve Betomarme Kalıbı</v>
          </cell>
          <cell r="E5973">
            <v>0</v>
          </cell>
          <cell r="F5973">
            <v>0</v>
          </cell>
        </row>
        <row r="5974">
          <cell r="A5974" t="str">
            <v>MSB.506</v>
          </cell>
          <cell r="B5974" t="str">
            <v>m2</v>
          </cell>
          <cell r="C5974" t="str">
            <v>İglo İçin Düz Yüzeyli Çıplak Beton ve Betonarme Kalıbı</v>
          </cell>
          <cell r="E5974">
            <v>0</v>
          </cell>
          <cell r="F5974">
            <v>0</v>
          </cell>
        </row>
        <row r="5975">
          <cell r="A5975" t="str">
            <v>MSB.507</v>
          </cell>
          <cell r="B5975" t="str">
            <v>m2</v>
          </cell>
          <cell r="C5975" t="str">
            <v>Tünel Sistemi İle Kalıp Yapılması</v>
          </cell>
          <cell r="E5975">
            <v>0</v>
          </cell>
          <cell r="F5975">
            <v>0</v>
          </cell>
        </row>
        <row r="5976">
          <cell r="A5976" t="str">
            <v>MSB.521/A1</v>
          </cell>
          <cell r="B5976" t="str">
            <v>m2</v>
          </cell>
          <cell r="C5976" t="str">
            <v>Boyalı Sac Sandviç Sistem Çatı Kaplaması Yapılması</v>
          </cell>
          <cell r="E5976">
            <v>0</v>
          </cell>
          <cell r="F5976">
            <v>0</v>
          </cell>
        </row>
        <row r="5977">
          <cell r="A5977" t="str">
            <v>MSB.521/B1</v>
          </cell>
          <cell r="B5977" t="str">
            <v>m2</v>
          </cell>
          <cell r="C5977" t="str">
            <v>Boyalı Trapezoidal Kesitli Sac Çatı Kaplaması Yapılması</v>
          </cell>
          <cell r="E5977">
            <v>0</v>
          </cell>
          <cell r="F5977">
            <v>0</v>
          </cell>
        </row>
        <row r="5978">
          <cell r="A5978" t="str">
            <v>MSB.522</v>
          </cell>
          <cell r="B5978" t="str">
            <v>m2</v>
          </cell>
          <cell r="C5978" t="str">
            <v>Mevcut Betonarme Ön Yapımlı Hazır Beton Plak Veya 6x10 Ahşap Kadronlar Üzerine 6 cm Cam Yünü Dolguyu, 0.70 mm Kalınlığında Trapezoidal Alüminyum Levhalar İle Çatı Örtüsü Yapılması</v>
          </cell>
          <cell r="E5978">
            <v>0</v>
          </cell>
          <cell r="F5978">
            <v>0</v>
          </cell>
        </row>
        <row r="5979">
          <cell r="A5979" t="str">
            <v>MSB.523</v>
          </cell>
          <cell r="B5979" t="str">
            <v>m2</v>
          </cell>
          <cell r="C5979" t="str">
            <v>Mevcut Betonarme Ön Yapımlı Hazır Beton Plak Veya 8x10 Ahşap Kadronlar Üzerine 8 cm Cam Yünü Dolguyu, 0.70 mm Kalınlığında Trapezoidal Alüminyum Levhalar İle Çatı Örtüsü Yapılması</v>
          </cell>
          <cell r="E5979">
            <v>0</v>
          </cell>
          <cell r="F5979">
            <v>0</v>
          </cell>
        </row>
        <row r="5980">
          <cell r="A5980" t="str">
            <v>MSB.530</v>
          </cell>
          <cell r="B5980" t="str">
            <v>m</v>
          </cell>
          <cell r="C5980" t="str">
            <v>25 cm Genişliğinde Alüminyum Saçak Alın Kaplaması Yapılması</v>
          </cell>
          <cell r="E5980">
            <v>0</v>
          </cell>
          <cell r="F5980">
            <v>0</v>
          </cell>
        </row>
        <row r="5981">
          <cell r="A5981" t="str">
            <v>MSB.531</v>
          </cell>
          <cell r="B5981" t="str">
            <v>m</v>
          </cell>
          <cell r="C5981" t="str">
            <v>15 cm Genişliğinde Alüminyum Saçak Alnı Kaplaması Yapılması</v>
          </cell>
          <cell r="E5981">
            <v>0</v>
          </cell>
          <cell r="F5981">
            <v>0</v>
          </cell>
        </row>
        <row r="5982">
          <cell r="A5982" t="str">
            <v>MSB.540/A</v>
          </cell>
          <cell r="B5982" t="str">
            <v>m</v>
          </cell>
          <cell r="C5982" t="str">
            <v>Döşeme Kaplama Altı Köşe Tipi Dilatasyon Profili (H:35 B:50 mm.)</v>
          </cell>
          <cell r="E5982">
            <v>0</v>
          </cell>
          <cell r="F5982">
            <v>0</v>
          </cell>
        </row>
        <row r="5983">
          <cell r="A5983" t="str">
            <v>MSB.540/B</v>
          </cell>
          <cell r="B5983" t="str">
            <v>m</v>
          </cell>
          <cell r="C5983" t="str">
            <v>Duvar-Tavan Kaplama Altı Köşe Tipi Dilatasyon Profili (H:17 B:50 mm.)</v>
          </cell>
          <cell r="E5983">
            <v>0</v>
          </cell>
          <cell r="F5983">
            <v>0</v>
          </cell>
        </row>
        <row r="5984">
          <cell r="A5984" t="str">
            <v>MSB.540/C</v>
          </cell>
          <cell r="B5984" t="str">
            <v>m</v>
          </cell>
          <cell r="C5984" t="str">
            <v>Döşeme Kaplama Üstü Tipi Dilatasyon Profili (H:43 B:80 mm.)</v>
          </cell>
          <cell r="E5984">
            <v>0</v>
          </cell>
          <cell r="F5984">
            <v>0</v>
          </cell>
        </row>
        <row r="5985">
          <cell r="A5985" t="str">
            <v>MSB.540/D</v>
          </cell>
          <cell r="B5985" t="str">
            <v>m</v>
          </cell>
          <cell r="C5985" t="str">
            <v>Döşeme Kaplama Altı Tipi Dilatasyon Profili (H:35 B:50 mm.)</v>
          </cell>
          <cell r="E5985">
            <v>0</v>
          </cell>
          <cell r="F5985">
            <v>0</v>
          </cell>
        </row>
        <row r="5986">
          <cell r="A5986" t="str">
            <v>MSB.540/E</v>
          </cell>
          <cell r="B5986" t="str">
            <v>m</v>
          </cell>
          <cell r="C5986" t="str">
            <v>Döşeme Kaplama Üstü Tipi Dilatasyon Profili (H:15 B:50 mm.)</v>
          </cell>
          <cell r="E5986">
            <v>0</v>
          </cell>
          <cell r="F5986">
            <v>0</v>
          </cell>
        </row>
        <row r="5987">
          <cell r="A5987" t="str">
            <v>MSB.540/F</v>
          </cell>
          <cell r="B5987" t="str">
            <v>m</v>
          </cell>
          <cell r="C5987" t="str">
            <v>Döşeme Kaplama Altı Tipi Dilatasyon Profili (H:35 B:30 mm.)</v>
          </cell>
          <cell r="E5987">
            <v>0</v>
          </cell>
          <cell r="F5987">
            <v>0</v>
          </cell>
        </row>
        <row r="5988">
          <cell r="A5988" t="str">
            <v>MSB.540/G</v>
          </cell>
          <cell r="B5988" t="str">
            <v>m</v>
          </cell>
          <cell r="C5988" t="str">
            <v>Duvar Sıva Altı Tipi Dilatasyon Profili          (H:15 B:50 mm.)</v>
          </cell>
          <cell r="E5988">
            <v>0</v>
          </cell>
          <cell r="F5988">
            <v>0</v>
          </cell>
        </row>
        <row r="5989">
          <cell r="A5989" t="str">
            <v>MSB.563</v>
          </cell>
          <cell r="B5989" t="str">
            <v>m</v>
          </cell>
          <cell r="C5989" t="str">
            <v>Dilatasyon Derzlerinin Mastik Asfalt İle Doldurulması</v>
          </cell>
          <cell r="E5989">
            <v>0</v>
          </cell>
          <cell r="F5989">
            <v>0</v>
          </cell>
        </row>
        <row r="5990">
          <cell r="A5990" t="str">
            <v>MSB.564/A2</v>
          </cell>
          <cell r="B5990" t="str">
            <v>m2</v>
          </cell>
          <cell r="C5990" t="str">
            <v>2.5 cm kalınlığında Ekstrüde Polistren Köpük ile Döşemede ısı yalıtımı yapılması</v>
          </cell>
          <cell r="E5990">
            <v>0</v>
          </cell>
          <cell r="F5990">
            <v>0</v>
          </cell>
        </row>
        <row r="5991">
          <cell r="A5991" t="str">
            <v>MSB.564/A3</v>
          </cell>
          <cell r="B5991" t="str">
            <v>m2</v>
          </cell>
          <cell r="C5991" t="str">
            <v>5 cm kalınlığında Ekstrüde Polistren Köpük ile Döşemede ısı yalıtımı yapılması</v>
          </cell>
          <cell r="E5991">
            <v>0</v>
          </cell>
          <cell r="F5991">
            <v>0</v>
          </cell>
        </row>
        <row r="5992">
          <cell r="A5992" t="str">
            <v>MSB.564/B2</v>
          </cell>
          <cell r="B5992" t="str">
            <v>m2</v>
          </cell>
          <cell r="C5992" t="str">
            <v>2.5 cm kalınlığında Ekstrüde Polistren Köpük ile Duvarda ısı yalıtımı yapılması</v>
          </cell>
          <cell r="E5992">
            <v>0</v>
          </cell>
          <cell r="F5992">
            <v>0</v>
          </cell>
        </row>
        <row r="5993">
          <cell r="A5993" t="str">
            <v>MSB.565/A</v>
          </cell>
          <cell r="B5993" t="str">
            <v>m2</v>
          </cell>
          <cell r="C5993" t="str">
            <v>Röntgen Odası Duvarlarına 4 mm. Kurşun Levhalarla Tecrit Yapılması</v>
          </cell>
          <cell r="E5993">
            <v>0</v>
          </cell>
          <cell r="F5993">
            <v>0</v>
          </cell>
        </row>
        <row r="5994">
          <cell r="A5994" t="str">
            <v>MSB.566/A</v>
          </cell>
          <cell r="B5994" t="str">
            <v>m2</v>
          </cell>
          <cell r="C5994" t="str">
            <v>Röntgen Odası Döşemesine 4 mm. Kurşun Levhalarla Tecrit Yapılması</v>
          </cell>
          <cell r="E5994">
            <v>0</v>
          </cell>
          <cell r="F5994">
            <v>0</v>
          </cell>
        </row>
        <row r="5995">
          <cell r="A5995" t="str">
            <v>MSB.567</v>
          </cell>
          <cell r="B5995" t="str">
            <v>m2</v>
          </cell>
          <cell r="C5995" t="str">
            <v>Ahşap Çatılarda Kiremit Altı Tahtası Üzerine Cam Tülü Taşıyıcılı Kanaviçe Serilmesi</v>
          </cell>
          <cell r="E5995">
            <v>0</v>
          </cell>
          <cell r="F5995">
            <v>0</v>
          </cell>
        </row>
        <row r="5996">
          <cell r="A5996" t="str">
            <v>MSB.568/A1</v>
          </cell>
          <cell r="B5996" t="str">
            <v>m2</v>
          </cell>
          <cell r="C5996" t="str">
            <v>2.5 cm. Extrude Polistren Köpük Üzerine Normal Alçıpan Levha Yapıştırılarak Duvarda TS 825'e Göre Isı Yalıtımı Yapılması (3.5 m'den Alçak Binalarda Kullanılmak Üzere)</v>
          </cell>
          <cell r="E5996">
            <v>0</v>
          </cell>
          <cell r="F5996">
            <v>0</v>
          </cell>
        </row>
        <row r="5997">
          <cell r="A5997" t="str">
            <v>MSB.568/B1</v>
          </cell>
          <cell r="B5997" t="str">
            <v>m2</v>
          </cell>
          <cell r="C5997" t="str">
            <v>5 cm. Extrude Polistren Köpük Üzerine Normal Alçıpan Levha Yapıştırılarak Duvarda TS 825'e Göre Isı Yalıtımı Yapılması (3.5 m'den Alçak Binalarda Kullanılmak Üzere)</v>
          </cell>
          <cell r="E5997">
            <v>0</v>
          </cell>
          <cell r="F5997">
            <v>0</v>
          </cell>
        </row>
        <row r="5998">
          <cell r="A5998" t="str">
            <v>MSB.568/C</v>
          </cell>
          <cell r="B5998" t="str">
            <v>m2</v>
          </cell>
          <cell r="C5998" t="str">
            <v>2.5 cm. Extrude Polistren Köpük Üzerine Normal Alçıpan Levha Yapıştırılarak Duvarda TS 825'e Göre Isı Yalıtımı Yapılması (3.5 m'den Yüksek Binalarda Kullanılmak Üzere)</v>
          </cell>
          <cell r="E5998">
            <v>0</v>
          </cell>
          <cell r="F5998">
            <v>0</v>
          </cell>
        </row>
        <row r="5999">
          <cell r="A5999" t="str">
            <v>MSB.568/D</v>
          </cell>
          <cell r="B5999" t="str">
            <v>m2</v>
          </cell>
          <cell r="C5999" t="str">
            <v>5 cm. Extrude Polistren Köpük Üzerine Normal Alçıpan Levha Yapıştırılarak Duvarda TS 825'e Göre Isı Yalıtımı Yapılması (3.5 m'den Yüksek Binalarda Kullanılmak Üzere)</v>
          </cell>
          <cell r="E5999">
            <v>0</v>
          </cell>
          <cell r="F5999">
            <v>0</v>
          </cell>
        </row>
        <row r="6000">
          <cell r="A6000" t="str">
            <v>MSB.570</v>
          </cell>
          <cell r="B6000" t="str">
            <v>m2</v>
          </cell>
          <cell r="C6000" t="str">
            <v>Soğuk Hava Depolarında Sıcak ve Soğuk Mahaller Arasında Isı Tecridi Yapılması</v>
          </cell>
          <cell r="E6000">
            <v>0</v>
          </cell>
          <cell r="F6000">
            <v>0</v>
          </cell>
        </row>
        <row r="6001">
          <cell r="A6001" t="str">
            <v>MSB.571</v>
          </cell>
          <cell r="B6001" t="str">
            <v>m2</v>
          </cell>
          <cell r="C6001" t="str">
            <v>Soğuk Hava Depolarında İki Soğuk mahaller Arasında Isı Tecridi Yapılması</v>
          </cell>
          <cell r="E6001">
            <v>0</v>
          </cell>
          <cell r="F6001">
            <v>0</v>
          </cell>
        </row>
        <row r="6002">
          <cell r="A6002" t="str">
            <v>MSB.572</v>
          </cell>
          <cell r="B6002" t="str">
            <v>m2</v>
          </cell>
          <cell r="C6002" t="str">
            <v>Soğuk Hava Depolarında Döşeme Isı Tecridi Yapılması</v>
          </cell>
          <cell r="E6002">
            <v>0</v>
          </cell>
          <cell r="F6002">
            <v>0</v>
          </cell>
        </row>
        <row r="6003">
          <cell r="A6003" t="str">
            <v>MSB.573</v>
          </cell>
          <cell r="B6003" t="str">
            <v>m2</v>
          </cell>
          <cell r="C6003" t="str">
            <v>Soğuk Hava Depolarında Tavan Isı Tecridi Yapılması</v>
          </cell>
          <cell r="E6003">
            <v>0</v>
          </cell>
          <cell r="F6003">
            <v>0</v>
          </cell>
        </row>
        <row r="6004">
          <cell r="A6004" t="str">
            <v>MSB.574</v>
          </cell>
          <cell r="B6004" t="str">
            <v>m2</v>
          </cell>
          <cell r="C6004" t="str">
            <v>Soğuk Hava Depolarında  Asma Tavan ve Tecridi Yapılması</v>
          </cell>
          <cell r="E6004">
            <v>0</v>
          </cell>
          <cell r="F6004">
            <v>0</v>
          </cell>
        </row>
        <row r="6005">
          <cell r="A6005" t="str">
            <v>MSB.577</v>
          </cell>
          <cell r="B6005" t="str">
            <v>m2</v>
          </cell>
          <cell r="C6005" t="str">
            <v>Klima Dairesi ve Benzeri Yerlerin Duvarlarına İnorganik İçerikli Çift Kat Malzeme (Taş Yünü) İle Ses Yalıtımı Yapılması</v>
          </cell>
          <cell r="E6005">
            <v>0</v>
          </cell>
          <cell r="F6005">
            <v>0</v>
          </cell>
        </row>
        <row r="6006">
          <cell r="A6006" t="str">
            <v>MSB.578</v>
          </cell>
          <cell r="B6006" t="str">
            <v>m2</v>
          </cell>
          <cell r="C6006" t="str">
            <v>Klima Dairesi ve Benzeri Yerlerin Döşemesi Üzerine İnorganik İçerikli Çift Kat Malzeme (Taş Yünü) İle Ses Yalıtımı Yapılması</v>
          </cell>
          <cell r="E6006">
            <v>0</v>
          </cell>
          <cell r="F6006">
            <v>0</v>
          </cell>
        </row>
        <row r="6007">
          <cell r="A6007" t="str">
            <v>MSB.579</v>
          </cell>
          <cell r="B6007" t="str">
            <v>m2</v>
          </cell>
          <cell r="C6007" t="str">
            <v>Klima Dairesi ve Benzeri Yerlerin Döşemesi Üzerine İnorganik İçerikli Çift Kat Malzeme (Taş Yünü) İle Ses Yalıtımı Yapılması</v>
          </cell>
          <cell r="E6007">
            <v>0</v>
          </cell>
          <cell r="F6007">
            <v>0</v>
          </cell>
        </row>
        <row r="6008">
          <cell r="A6008" t="str">
            <v>MSB.580</v>
          </cell>
          <cell r="B6008" t="str">
            <v>m2</v>
          </cell>
          <cell r="C6008" t="str">
            <v>Klima Dairesi ve Benzeri Yerlerin Döşemesi Üzerine İnorganik İçerikli Tek Kat Malzeme (Taş Yünü) İle Ses Yalıtımı Yapılması</v>
          </cell>
          <cell r="E6008">
            <v>0</v>
          </cell>
          <cell r="F6008">
            <v>0</v>
          </cell>
        </row>
        <row r="6009">
          <cell r="A6009" t="str">
            <v>MSB.603/1</v>
          </cell>
          <cell r="B6009" t="str">
            <v>m2</v>
          </cell>
          <cell r="C6009" t="str">
            <v>Mevcut Alçı Perdah Üzerine 3 Kat Yağlı Boya Yapılması</v>
          </cell>
          <cell r="E6009">
            <v>0</v>
          </cell>
          <cell r="F6009">
            <v>0</v>
          </cell>
        </row>
        <row r="6010">
          <cell r="A6010" t="str">
            <v>MSB.603/2</v>
          </cell>
          <cell r="B6010" t="str">
            <v>m2</v>
          </cell>
          <cell r="C6010" t="str">
            <v>Mevcut Alçı Perdah Üzerine Plastik Boya Yapılması</v>
          </cell>
          <cell r="E6010">
            <v>0</v>
          </cell>
          <cell r="F6010">
            <v>0</v>
          </cell>
        </row>
        <row r="6011">
          <cell r="A6011" t="str">
            <v>MSB.603/3</v>
          </cell>
          <cell r="B6011" t="str">
            <v>m2</v>
          </cell>
          <cell r="C6011" t="str">
            <v>Antibakteriyel Plastik Boya</v>
          </cell>
          <cell r="E6011">
            <v>0</v>
          </cell>
          <cell r="F6011">
            <v>0</v>
          </cell>
        </row>
        <row r="6012">
          <cell r="A6012" t="str">
            <v>MSB.605</v>
          </cell>
          <cell r="B6012" t="str">
            <v>m2</v>
          </cell>
          <cell r="C6012" t="str">
            <v>Pencere ve Balkon Kapısı İç ve Dış Merkez Sıvası Yapılması</v>
          </cell>
          <cell r="E6012">
            <v>0</v>
          </cell>
          <cell r="F6012">
            <v>0</v>
          </cell>
        </row>
        <row r="6013">
          <cell r="A6013" t="str">
            <v>MSB.606</v>
          </cell>
          <cell r="B6013" t="str">
            <v>m2</v>
          </cell>
          <cell r="C6013" t="str">
            <v>Demir Yüzeylerin Raspa Edilmesi, Tel Fırça ile Temizlenmesi</v>
          </cell>
          <cell r="E6013">
            <v>0</v>
          </cell>
          <cell r="F6013">
            <v>0</v>
          </cell>
        </row>
        <row r="6014">
          <cell r="A6014" t="str">
            <v>MSB.607</v>
          </cell>
          <cell r="B6014" t="str">
            <v>m2</v>
          </cell>
          <cell r="C6014" t="str">
            <v>Zımpara İle Temizlenmiş Her Türlü Yüzeylerin Toplam 400 mikron Kalınlığında Epoksi, Çinko Yoğun Primer Astar (2 Kat) Epoksi Coaltar Boya  ile 2 Kat Boyanması</v>
          </cell>
          <cell r="E6014">
            <v>0</v>
          </cell>
          <cell r="F6014">
            <v>0</v>
          </cell>
        </row>
        <row r="6015">
          <cell r="A6015" t="str">
            <v>MSB.608</v>
          </cell>
          <cell r="B6015" t="str">
            <v>m2</v>
          </cell>
          <cell r="C6015" t="str">
            <v>Kireç ve Çimento Karışımı Harçla Kaba Sıva Yapılması</v>
          </cell>
          <cell r="E6015">
            <v>0</v>
          </cell>
          <cell r="F6015">
            <v>0</v>
          </cell>
        </row>
        <row r="6016">
          <cell r="A6016" t="str">
            <v>MSB.610/A</v>
          </cell>
          <cell r="B6016" t="str">
            <v>m2</v>
          </cell>
          <cell r="C6016" t="str">
            <v>Beyaz Çimentolu, Fugalı ve Pürüzlü Yüzeyli Mermer Pirinçli Suni Taş Sıva (Taraklı Mozaik) Yapılması</v>
          </cell>
          <cell r="E6016">
            <v>0</v>
          </cell>
          <cell r="F6016">
            <v>0</v>
          </cell>
        </row>
        <row r="6017">
          <cell r="A6017" t="str">
            <v>MSB.611/A</v>
          </cell>
          <cell r="B6017" t="str">
            <v>m2</v>
          </cell>
          <cell r="C6017" t="str">
            <v>Normal Çimentolu ve Pürüzlü Yüzeyli Mermer Pirinçli Suni Taş Sıva (Taraklı Mozaik) Yapılması</v>
          </cell>
          <cell r="E6017">
            <v>0</v>
          </cell>
          <cell r="F6017">
            <v>0</v>
          </cell>
        </row>
        <row r="6018">
          <cell r="A6018" t="str">
            <v>MSB.620</v>
          </cell>
          <cell r="B6018" t="str">
            <v>m2</v>
          </cell>
          <cell r="C6018" t="str">
            <v>Pres tuğla duvar yüzeylerine poliüreten esaslı cila yapılması</v>
          </cell>
          <cell r="E6018">
            <v>0</v>
          </cell>
          <cell r="F6018">
            <v>0</v>
          </cell>
        </row>
        <row r="6019">
          <cell r="A6019" t="str">
            <v>MSB.640</v>
          </cell>
          <cell r="B6019" t="str">
            <v>m2</v>
          </cell>
          <cell r="C6019" t="str">
            <v>Özel Kompoze Taş İle Döşeme Kaplaması Yapılması</v>
          </cell>
          <cell r="E6019">
            <v>0</v>
          </cell>
          <cell r="F6019">
            <v>0</v>
          </cell>
        </row>
        <row r="6020">
          <cell r="A6020" t="str">
            <v>MSB.641</v>
          </cell>
          <cell r="B6020" t="str">
            <v>m2</v>
          </cell>
          <cell r="C6020" t="str">
            <v>Özel Kompoze Taş İle Duvar Kaplaması Yapılması</v>
          </cell>
          <cell r="E6020">
            <v>0</v>
          </cell>
          <cell r="F6020">
            <v>0</v>
          </cell>
        </row>
        <row r="6021">
          <cell r="A6021" t="str">
            <v>MSB.642</v>
          </cell>
          <cell r="B6021" t="str">
            <v>m</v>
          </cell>
          <cell r="C6021" t="str">
            <v>Özel Kompoze Taş İle Merdiven Basamağı Yapılması</v>
          </cell>
          <cell r="E6021">
            <v>0</v>
          </cell>
          <cell r="F6021">
            <v>0</v>
          </cell>
        </row>
        <row r="6022">
          <cell r="A6022" t="str">
            <v>MSB.643</v>
          </cell>
          <cell r="B6022" t="str">
            <v>m</v>
          </cell>
          <cell r="C6022" t="str">
            <v>Özel Kompoze Taş İle Süpürgelik Yapılması Yapılması</v>
          </cell>
          <cell r="E6022">
            <v>0</v>
          </cell>
          <cell r="F6022">
            <v>0</v>
          </cell>
        </row>
        <row r="6023">
          <cell r="A6023" t="str">
            <v>MSB.644</v>
          </cell>
          <cell r="B6023" t="str">
            <v>m2</v>
          </cell>
          <cell r="C6023" t="str">
            <v>Kompoze Taş İle Döşeme Kaplaması Yapılması</v>
          </cell>
          <cell r="E6023">
            <v>0</v>
          </cell>
          <cell r="F6023">
            <v>0</v>
          </cell>
        </row>
        <row r="6024">
          <cell r="A6024" t="str">
            <v>MSB.645</v>
          </cell>
          <cell r="B6024" t="str">
            <v>m2</v>
          </cell>
          <cell r="C6024" t="str">
            <v>Kompoze Taş İle Duvar Kaplaması Yapılması</v>
          </cell>
          <cell r="E6024">
            <v>0</v>
          </cell>
          <cell r="F6024">
            <v>0</v>
          </cell>
        </row>
        <row r="6025">
          <cell r="A6025" t="str">
            <v>MSB.646</v>
          </cell>
          <cell r="B6025" t="str">
            <v>m</v>
          </cell>
          <cell r="C6025" t="str">
            <v>Kompoze Taş İle Merdiven Basamağı Yapılması</v>
          </cell>
          <cell r="E6025">
            <v>0</v>
          </cell>
          <cell r="F6025">
            <v>0</v>
          </cell>
        </row>
        <row r="6026">
          <cell r="A6026" t="str">
            <v>MSB.647</v>
          </cell>
          <cell r="B6026" t="str">
            <v>m</v>
          </cell>
          <cell r="C6026" t="str">
            <v>Kompoze Taş İle Süpürgelik Yapılması</v>
          </cell>
          <cell r="E6026">
            <v>0</v>
          </cell>
          <cell r="F6026">
            <v>0</v>
          </cell>
        </row>
        <row r="6027">
          <cell r="A6027" t="str">
            <v>MSB.657</v>
          </cell>
          <cell r="B6027" t="str">
            <v>ad</v>
          </cell>
          <cell r="C6027" t="str">
            <v>Beyaz Çimentolu Suni Mermer Kapı Eşiği Yapılması</v>
          </cell>
          <cell r="E6027">
            <v>0</v>
          </cell>
          <cell r="F6027">
            <v>0</v>
          </cell>
        </row>
        <row r="6028">
          <cell r="A6028" t="str">
            <v>MSB.658</v>
          </cell>
          <cell r="B6028" t="str">
            <v>m</v>
          </cell>
          <cell r="C6028" t="str">
            <v>Beyaz Çimentolu Suni Mermer Plaklarla Süpürgelik Yapılması</v>
          </cell>
          <cell r="E6028">
            <v>0</v>
          </cell>
          <cell r="F6028">
            <v>0</v>
          </cell>
        </row>
        <row r="6029">
          <cell r="A6029" t="str">
            <v>MSB.660/A</v>
          </cell>
          <cell r="B6029" t="str">
            <v>m2</v>
          </cell>
          <cell r="C6029" t="str">
            <v>3 cm Renkli Mermer Plaklarla Tezgah Üstü Kaplaması Yapılması</v>
          </cell>
          <cell r="E6029">
            <v>0</v>
          </cell>
          <cell r="F6029">
            <v>0</v>
          </cell>
        </row>
        <row r="6030">
          <cell r="A6030" t="str">
            <v>MSB.661</v>
          </cell>
          <cell r="B6030" t="str">
            <v>m2</v>
          </cell>
          <cell r="C6030" t="str">
            <v>3 cm Kalınlığında Mermer Plaka İle Oval Hilton Lavabo ve Tezgah Yapılması</v>
          </cell>
          <cell r="E6030">
            <v>0</v>
          </cell>
          <cell r="F6030">
            <v>0</v>
          </cell>
        </row>
        <row r="6031">
          <cell r="A6031" t="str">
            <v>MSB.663/A</v>
          </cell>
          <cell r="B6031" t="str">
            <v>m</v>
          </cell>
          <cell r="C6031" t="str">
            <v>Beyaz Mermer Limonluk Yapılması</v>
          </cell>
          <cell r="E6031">
            <v>0</v>
          </cell>
          <cell r="F6031">
            <v>0</v>
          </cell>
        </row>
        <row r="6032">
          <cell r="A6032" t="str">
            <v>MSB.664/A</v>
          </cell>
          <cell r="B6032" t="str">
            <v>m</v>
          </cell>
          <cell r="C6032" t="str">
            <v>Renkli Mermer Limonluk Yapılması</v>
          </cell>
          <cell r="E6032">
            <v>0</v>
          </cell>
          <cell r="F6032">
            <v>0</v>
          </cell>
        </row>
        <row r="6033">
          <cell r="A6033" t="str">
            <v>MSB.669/A</v>
          </cell>
          <cell r="B6033" t="str">
            <v>m2</v>
          </cell>
          <cell r="C6033" t="str">
            <v>Renkli Mermer Kapı Eşiği Yapılması</v>
          </cell>
          <cell r="E6033">
            <v>0</v>
          </cell>
          <cell r="F6033">
            <v>0</v>
          </cell>
        </row>
        <row r="6034">
          <cell r="A6034" t="str">
            <v>MSB.670/A</v>
          </cell>
          <cell r="B6034" t="str">
            <v>m2</v>
          </cell>
          <cell r="C6034" t="str">
            <v>Beyaz Mermer Kapı Eşiği Yapılması</v>
          </cell>
          <cell r="E6034">
            <v>0</v>
          </cell>
          <cell r="F6034">
            <v>0</v>
          </cell>
        </row>
        <row r="6035">
          <cell r="A6035" t="str">
            <v>MSB.671</v>
          </cell>
          <cell r="B6035" t="str">
            <v>m2</v>
          </cell>
          <cell r="C6035" t="str">
            <v>Bulancak Füme Granit Plak İle Döşeme Kaplaması Yapılması</v>
          </cell>
          <cell r="E6035">
            <v>0</v>
          </cell>
          <cell r="F6035">
            <v>0</v>
          </cell>
        </row>
        <row r="6036">
          <cell r="A6036" t="str">
            <v>MSB.672</v>
          </cell>
          <cell r="B6036" t="str">
            <v>m</v>
          </cell>
          <cell r="C6036" t="str">
            <v>Bulancak Füme Granit Plak İle Süpürgelik Yapılması</v>
          </cell>
          <cell r="E6036">
            <v>0</v>
          </cell>
          <cell r="F6036">
            <v>0</v>
          </cell>
        </row>
        <row r="6037">
          <cell r="A6037" t="str">
            <v>MSB.673</v>
          </cell>
          <cell r="B6037" t="str">
            <v>m</v>
          </cell>
          <cell r="C6037" t="str">
            <v>Bulancak Füme Granit Plak İle Merdiven Basamağı Yapılması</v>
          </cell>
          <cell r="E6037">
            <v>0</v>
          </cell>
          <cell r="F6037">
            <v>0</v>
          </cell>
        </row>
        <row r="6038">
          <cell r="A6038" t="str">
            <v>MSB.674</v>
          </cell>
          <cell r="B6038" t="str">
            <v>m2</v>
          </cell>
          <cell r="C6038" t="str">
            <v>3 cm Kalınlıkta Renkli Mermer İle Asansör Sövesi Yapılması</v>
          </cell>
          <cell r="E6038">
            <v>0</v>
          </cell>
          <cell r="F6038">
            <v>0</v>
          </cell>
        </row>
        <row r="6039">
          <cell r="A6039" t="str">
            <v>MSB.675</v>
          </cell>
          <cell r="B6039" t="str">
            <v>m2</v>
          </cell>
          <cell r="C6039" t="str">
            <v>2 cm Kalınlığında Elazığ Kırmızısı Mermer İle Duvar Kaplaması Yapılması</v>
          </cell>
          <cell r="E6039">
            <v>0</v>
          </cell>
          <cell r="F6039">
            <v>0</v>
          </cell>
        </row>
        <row r="6040">
          <cell r="A6040" t="str">
            <v>MSB.676</v>
          </cell>
          <cell r="B6040" t="str">
            <v>m2</v>
          </cell>
          <cell r="C6040" t="str">
            <v>Renkli Mermer Plaklarla Parapet Duvarına Harpuşta Yapılması</v>
          </cell>
          <cell r="E6040">
            <v>0</v>
          </cell>
          <cell r="F6040">
            <v>0</v>
          </cell>
        </row>
        <row r="6041">
          <cell r="A6041" t="str">
            <v>MSB.677</v>
          </cell>
          <cell r="B6041" t="str">
            <v>m2</v>
          </cell>
          <cell r="C6041" t="str">
            <v>Mermer veya Traverten Plakların Dübellerle Betona Ankre Edilmesi</v>
          </cell>
          <cell r="E6041">
            <v>0</v>
          </cell>
          <cell r="F6041">
            <v>0</v>
          </cell>
        </row>
        <row r="6042">
          <cell r="A6042" t="str">
            <v>MSB.678/A</v>
          </cell>
          <cell r="B6042" t="str">
            <v>ad</v>
          </cell>
          <cell r="C6042" t="str">
            <v>Q12 Düz veya Nervürlü Demirle Epoksi ile Filiz Ekimi</v>
          </cell>
          <cell r="E6042">
            <v>0</v>
          </cell>
          <cell r="F6042">
            <v>0</v>
          </cell>
        </row>
        <row r="6043">
          <cell r="A6043" t="str">
            <v>MSB.678/B</v>
          </cell>
          <cell r="B6043" t="str">
            <v>ad</v>
          </cell>
          <cell r="C6043" t="str">
            <v>Q14 Düz veya Nervürlü Demirle Epoksi ile Filiz Ekimi</v>
          </cell>
          <cell r="E6043">
            <v>0</v>
          </cell>
          <cell r="F6043">
            <v>0</v>
          </cell>
        </row>
        <row r="6044">
          <cell r="A6044" t="str">
            <v>MSB.678/C</v>
          </cell>
          <cell r="B6044" t="str">
            <v>ad</v>
          </cell>
          <cell r="C6044" t="str">
            <v>Q16 Düz veya Nervürlü Demirle Epoksi ile Filiz Ekimi</v>
          </cell>
          <cell r="E6044">
            <v>0</v>
          </cell>
          <cell r="F6044">
            <v>0</v>
          </cell>
        </row>
        <row r="6045">
          <cell r="A6045" t="str">
            <v>MSB.678/D</v>
          </cell>
          <cell r="B6045" t="str">
            <v>ad</v>
          </cell>
          <cell r="C6045" t="str">
            <v>Q18 Düz veya Nervürlü Demirle Epoksi ile Filiz Ekimi</v>
          </cell>
          <cell r="E6045">
            <v>0</v>
          </cell>
          <cell r="F6045">
            <v>0</v>
          </cell>
        </row>
        <row r="6046">
          <cell r="A6046" t="str">
            <v>MSB.678/E</v>
          </cell>
          <cell r="B6046" t="str">
            <v>ad</v>
          </cell>
          <cell r="C6046" t="str">
            <v>Q20 Düz veya Nervürlü Demirle Epoksi ile Filiz Ekimi</v>
          </cell>
          <cell r="E6046">
            <v>0</v>
          </cell>
          <cell r="F6046">
            <v>0</v>
          </cell>
        </row>
        <row r="6047">
          <cell r="A6047" t="str">
            <v>MSB.678/F</v>
          </cell>
          <cell r="B6047" t="str">
            <v>ad</v>
          </cell>
          <cell r="C6047" t="str">
            <v>Q22 Düz veya Nervürlü Demirle Epoksi ile Filiz Ekimi</v>
          </cell>
          <cell r="E6047">
            <v>0</v>
          </cell>
          <cell r="F6047">
            <v>0</v>
          </cell>
        </row>
        <row r="6048">
          <cell r="A6048" t="str">
            <v>MSB.678/G</v>
          </cell>
          <cell r="B6048" t="str">
            <v>ad</v>
          </cell>
          <cell r="C6048" t="str">
            <v>Q24 Düz veya Nervürlü Demirle Epoksi ile Filiz Ekimi</v>
          </cell>
          <cell r="E6048">
            <v>0</v>
          </cell>
          <cell r="F6048">
            <v>0</v>
          </cell>
        </row>
        <row r="6049">
          <cell r="A6049" t="str">
            <v>MSB.678/H</v>
          </cell>
          <cell r="B6049" t="str">
            <v>ad</v>
          </cell>
          <cell r="C6049" t="str">
            <v>Q26 Düz veya Nervürlü Demirle Epoksi ile Filiz Ekimi</v>
          </cell>
          <cell r="E6049">
            <v>0</v>
          </cell>
          <cell r="F6049">
            <v>0</v>
          </cell>
        </row>
        <row r="6050">
          <cell r="A6050" t="str">
            <v>MSB.679</v>
          </cell>
          <cell r="B6050" t="str">
            <v>ad</v>
          </cell>
          <cell r="C6050" t="str">
            <v>Beton Çelik Çubuğunun Kaynak İle Birbirine Eklenmesi</v>
          </cell>
          <cell r="E6050">
            <v>0</v>
          </cell>
          <cell r="F6050">
            <v>0</v>
          </cell>
        </row>
        <row r="6051">
          <cell r="A6051" t="str">
            <v>MSB.680/A</v>
          </cell>
          <cell r="B6051" t="str">
            <v>m2</v>
          </cell>
          <cell r="C6051" t="str">
            <v>Spor Salonlarında Ahşap Parke ve Altına Elastik 3 Kat Izgara İle ahşap Döşeme Yapılması</v>
          </cell>
          <cell r="E6051">
            <v>0</v>
          </cell>
          <cell r="F6051">
            <v>0</v>
          </cell>
        </row>
        <row r="6052">
          <cell r="A6052" t="str">
            <v>MSB.681</v>
          </cell>
          <cell r="B6052" t="str">
            <v>m2</v>
          </cell>
          <cell r="C6052" t="str">
            <v>Andezit Plakalarla 4 cm Kalınlığında Döşeme Kaplaması Yapılması</v>
          </cell>
          <cell r="E6052">
            <v>0</v>
          </cell>
          <cell r="F6052">
            <v>0</v>
          </cell>
        </row>
        <row r="6053">
          <cell r="A6053" t="str">
            <v>MSB.681/A</v>
          </cell>
          <cell r="B6053" t="str">
            <v>m2</v>
          </cell>
          <cell r="C6053" t="str">
            <v>Andezit Plakalarla 4 cm Kalınlığında Taraklı Döşeme Kaplaması Yapılması</v>
          </cell>
          <cell r="E6053">
            <v>0</v>
          </cell>
          <cell r="F6053">
            <v>0</v>
          </cell>
        </row>
        <row r="6054">
          <cell r="A6054" t="str">
            <v>MSB.682</v>
          </cell>
          <cell r="B6054" t="str">
            <v>m2</v>
          </cell>
          <cell r="C6054" t="str">
            <v>Andezit Plakalarla 4 cm Kalınlığında Taş Duvar Kaplaması Yapılması</v>
          </cell>
          <cell r="E6054">
            <v>0</v>
          </cell>
          <cell r="F6054">
            <v>0</v>
          </cell>
        </row>
        <row r="6055">
          <cell r="A6055" t="str">
            <v>MSB.682/A1</v>
          </cell>
          <cell r="B6055" t="str">
            <v>m2</v>
          </cell>
          <cell r="C6055" t="str">
            <v>Andezit Plakalarla 3 cm Kalınlığında Çarpma Taş Duvar Kaplaması Yapılması</v>
          </cell>
          <cell r="E6055">
            <v>0</v>
          </cell>
          <cell r="F6055">
            <v>0</v>
          </cell>
        </row>
        <row r="6056">
          <cell r="A6056" t="str">
            <v>MSB.683</v>
          </cell>
          <cell r="B6056" t="str">
            <v xml:space="preserve">m </v>
          </cell>
          <cell r="C6056" t="str">
            <v>Andezit Merdiven Basamağı Kaplaması Yapılması(B:6 cm , R:4 cm)</v>
          </cell>
          <cell r="E6056">
            <v>0</v>
          </cell>
          <cell r="F6056">
            <v>0</v>
          </cell>
        </row>
        <row r="6057">
          <cell r="A6057" t="str">
            <v>MSB.684</v>
          </cell>
          <cell r="B6057" t="str">
            <v>m2</v>
          </cell>
          <cell r="C6057" t="str">
            <v>4 cm'lik Andezit Plaklarla Parapet Yapılması</v>
          </cell>
          <cell r="E6057">
            <v>0</v>
          </cell>
          <cell r="F6057">
            <v>0</v>
          </cell>
        </row>
        <row r="6058">
          <cell r="A6058" t="str">
            <v>MSB.685</v>
          </cell>
          <cell r="B6058" t="str">
            <v>m2</v>
          </cell>
          <cell r="C6058" t="str">
            <v>4 cm'lik Andezit Plaklarla Dış Denizlik Yapılması</v>
          </cell>
          <cell r="E6058">
            <v>0</v>
          </cell>
          <cell r="F6058">
            <v>0</v>
          </cell>
        </row>
        <row r="6059">
          <cell r="A6059" t="str">
            <v>MSB.686</v>
          </cell>
          <cell r="B6059" t="str">
            <v>m2</v>
          </cell>
          <cell r="C6059" t="str">
            <v>Andezit U Harpuşta Yapılması(6 cm kalınlığında ve her boyutta)</v>
          </cell>
          <cell r="E6059">
            <v>0</v>
          </cell>
          <cell r="F6059">
            <v>0</v>
          </cell>
        </row>
        <row r="6060">
          <cell r="A6060" t="str">
            <v>MSB.687</v>
          </cell>
          <cell r="B6060" t="str">
            <v>m</v>
          </cell>
          <cell r="C6060" t="str">
            <v>Andezit Bordür Yapılması(10*25*70)</v>
          </cell>
          <cell r="E6060">
            <v>0</v>
          </cell>
          <cell r="F6060">
            <v>0</v>
          </cell>
        </row>
        <row r="6061">
          <cell r="A6061" t="str">
            <v>MSB.690</v>
          </cell>
          <cell r="B6061" t="str">
            <v>m2</v>
          </cell>
          <cell r="C6061" t="str">
            <v>Taraklı Mozaik Döşeme Kaplaması Yapılması</v>
          </cell>
          <cell r="E6061">
            <v>0</v>
          </cell>
          <cell r="F6061">
            <v>0</v>
          </cell>
        </row>
        <row r="6062">
          <cell r="A6062" t="str">
            <v>MSB.701</v>
          </cell>
          <cell r="B6062" t="str">
            <v>m2</v>
          </cell>
          <cell r="C6062" t="str">
            <v>Meşe Kaplama Gömme Dolap Yapılması</v>
          </cell>
          <cell r="E6062">
            <v>0</v>
          </cell>
          <cell r="F6062">
            <v>0</v>
          </cell>
        </row>
        <row r="6063">
          <cell r="A6063" t="str">
            <v>MSB.702</v>
          </cell>
          <cell r="B6063" t="str">
            <v>m2</v>
          </cell>
          <cell r="C6063" t="str">
            <v>Mutfak Tezgah Altı Dolabı Yapılması (Meşe)</v>
          </cell>
          <cell r="E6063">
            <v>0</v>
          </cell>
          <cell r="F6063">
            <v>0</v>
          </cell>
        </row>
        <row r="6064">
          <cell r="A6064" t="str">
            <v>MSB.703</v>
          </cell>
          <cell r="B6064" t="str">
            <v>m2</v>
          </cell>
          <cell r="C6064" t="str">
            <v>Mutfak Asma Dolabı Yapılması</v>
          </cell>
          <cell r="E6064">
            <v>0</v>
          </cell>
          <cell r="F6064">
            <v>0</v>
          </cell>
        </row>
        <row r="6065">
          <cell r="A6065" t="str">
            <v>MSB.704</v>
          </cell>
          <cell r="B6065" t="str">
            <v>m2</v>
          </cell>
          <cell r="C6065" t="str">
            <v>Meşe Kaplama Vestiyer Yapılması</v>
          </cell>
          <cell r="E6065">
            <v>0</v>
          </cell>
          <cell r="F6065">
            <v>0</v>
          </cell>
        </row>
        <row r="6066">
          <cell r="A6066" t="str">
            <v>MSB.705</v>
          </cell>
          <cell r="B6066" t="str">
            <v>m2</v>
          </cell>
          <cell r="C6066" t="str">
            <v>Sert Ağaç Ahşap Bölme Yapılması (Seperatör Yapılması)</v>
          </cell>
          <cell r="E6066">
            <v>0</v>
          </cell>
          <cell r="F6066">
            <v>0</v>
          </cell>
        </row>
        <row r="6067">
          <cell r="A6067" t="str">
            <v>MSB.706</v>
          </cell>
          <cell r="B6067" t="str">
            <v>m</v>
          </cell>
          <cell r="C6067" t="str">
            <v>Üç Raylı Alüminyum Perde Kornişli Meşe Kaplama Perde Bandı  Yapılması</v>
          </cell>
          <cell r="E6067">
            <v>0</v>
          </cell>
          <cell r="F6067">
            <v>0</v>
          </cell>
        </row>
        <row r="6068">
          <cell r="A6068" t="str">
            <v>MSB.706/A</v>
          </cell>
          <cell r="B6068" t="str">
            <v>m</v>
          </cell>
          <cell r="C6068" t="str">
            <v>Üç Raylı Plastik  Kornişli Meşe Kaplama Perde Bandı Yapılması</v>
          </cell>
          <cell r="E6068">
            <v>0</v>
          </cell>
          <cell r="F6068">
            <v>0</v>
          </cell>
        </row>
        <row r="6069">
          <cell r="A6069" t="str">
            <v>MSB.707</v>
          </cell>
          <cell r="B6069" t="str">
            <v>m2</v>
          </cell>
          <cell r="C6069" t="str">
            <v>Lambri Yapılması</v>
          </cell>
          <cell r="E6069">
            <v>0</v>
          </cell>
          <cell r="F6069">
            <v>0</v>
          </cell>
        </row>
        <row r="6070">
          <cell r="A6070" t="str">
            <v>MSB.708</v>
          </cell>
          <cell r="B6070" t="str">
            <v>m</v>
          </cell>
          <cell r="C6070" t="str">
            <v>Meşe Kaplama Danışma Bankosu Yapılması</v>
          </cell>
          <cell r="E6070">
            <v>0</v>
          </cell>
          <cell r="F6070">
            <v>0</v>
          </cell>
        </row>
        <row r="6071">
          <cell r="A6071" t="str">
            <v>MSB.709</v>
          </cell>
          <cell r="B6071" t="str">
            <v>m</v>
          </cell>
          <cell r="C6071" t="str">
            <v>Sert Ağaç Duvar Koruma Bandı Yapılması</v>
          </cell>
          <cell r="E6071">
            <v>0</v>
          </cell>
          <cell r="F6071">
            <v>0</v>
          </cell>
        </row>
        <row r="6072">
          <cell r="A6072" t="str">
            <v>MSB.710</v>
          </cell>
          <cell r="B6072" t="str">
            <v>m</v>
          </cell>
          <cell r="C6072" t="str">
            <v>Meşe Kaplama Işıklandırma Bandı Yapılması</v>
          </cell>
          <cell r="E6072">
            <v>0</v>
          </cell>
          <cell r="F6072">
            <v>0</v>
          </cell>
        </row>
        <row r="6073">
          <cell r="A6073" t="str">
            <v>MSB.711</v>
          </cell>
          <cell r="B6073" t="str">
            <v>m2</v>
          </cell>
          <cell r="C6073" t="str">
            <v>19 mm Meşe Kaplamalı Yonga Levha İle Asma Tavan Yapılması</v>
          </cell>
          <cell r="E6073">
            <v>0</v>
          </cell>
          <cell r="F6073">
            <v>0</v>
          </cell>
        </row>
        <row r="6074">
          <cell r="A6074" t="str">
            <v>MSB.712</v>
          </cell>
          <cell r="B6074" t="str">
            <v>m</v>
          </cell>
          <cell r="C6074" t="str">
            <v>Meşe Kaplama Merdiven Küpeşte Altı Yapılması</v>
          </cell>
          <cell r="E6074">
            <v>0</v>
          </cell>
          <cell r="F6074">
            <v>0</v>
          </cell>
        </row>
        <row r="6075">
          <cell r="A6075" t="str">
            <v>MSB.713</v>
          </cell>
          <cell r="B6075" t="str">
            <v>m</v>
          </cell>
          <cell r="C6075" t="str">
            <v>Sert Ağaç Oturma Bankı Yapılması</v>
          </cell>
          <cell r="E6075">
            <v>0</v>
          </cell>
          <cell r="F6075">
            <v>0</v>
          </cell>
        </row>
        <row r="6076">
          <cell r="A6076" t="str">
            <v>MSB.715</v>
          </cell>
          <cell r="B6076" t="str">
            <v>m2</v>
          </cell>
          <cell r="C6076" t="str">
            <v>Cam Tuğla Duvar Yapılması</v>
          </cell>
          <cell r="E6076">
            <v>0</v>
          </cell>
          <cell r="F6076">
            <v>0</v>
          </cell>
        </row>
        <row r="6077">
          <cell r="A6077" t="str">
            <v>MSB.716</v>
          </cell>
          <cell r="B6077" t="str">
            <v>m2</v>
          </cell>
          <cell r="C6077" t="str">
            <v>Pencere Dışı Kafes Teli Yapılması</v>
          </cell>
          <cell r="E6077">
            <v>0</v>
          </cell>
          <cell r="F6077">
            <v>0</v>
          </cell>
        </row>
        <row r="6078">
          <cell r="A6078" t="str">
            <v>MSB.751</v>
          </cell>
          <cell r="B6078" t="str">
            <v>kg</v>
          </cell>
          <cell r="C6078" t="str">
            <v>Sac ile Çelik Konstrüksiyon Yapılması</v>
          </cell>
          <cell r="E6078">
            <v>0</v>
          </cell>
          <cell r="F6078">
            <v>0</v>
          </cell>
        </row>
        <row r="6079">
          <cell r="A6079" t="str">
            <v>MSB.805</v>
          </cell>
          <cell r="B6079" t="str">
            <v>kg</v>
          </cell>
          <cell r="C6079" t="str">
            <v>Paslanmaz Çelik İmalat Yapılması</v>
          </cell>
          <cell r="E6079">
            <v>0</v>
          </cell>
          <cell r="F6079">
            <v>0</v>
          </cell>
        </row>
        <row r="6080">
          <cell r="A6080" t="str">
            <v>MSB.805/A</v>
          </cell>
          <cell r="B6080" t="str">
            <v>kg</v>
          </cell>
          <cell r="C6080" t="str">
            <v>Paslanmaz Çelik Merdiven Korkuluğu ve Küpeştesi Yapılması</v>
          </cell>
          <cell r="E6080">
            <v>0</v>
          </cell>
          <cell r="F6080">
            <v>0</v>
          </cell>
        </row>
        <row r="6081">
          <cell r="A6081" t="str">
            <v>MSB.806</v>
          </cell>
          <cell r="B6081" t="str">
            <v>m</v>
          </cell>
          <cell r="C6081" t="str">
            <v>Üç Raylı Alüminyum Perde Kornişi Yapılması</v>
          </cell>
          <cell r="E6081">
            <v>0</v>
          </cell>
          <cell r="F6081">
            <v>0</v>
          </cell>
        </row>
        <row r="6082">
          <cell r="A6082" t="str">
            <v>MSB.806/A</v>
          </cell>
          <cell r="B6082" t="str">
            <v>m</v>
          </cell>
          <cell r="C6082" t="str">
            <v>Üç Raylı Plastik Perde Kornişi Yapılması</v>
          </cell>
          <cell r="E6082">
            <v>0</v>
          </cell>
          <cell r="F6082">
            <v>0</v>
          </cell>
        </row>
        <row r="6083">
          <cell r="A6083" t="str">
            <v>MSB.807</v>
          </cell>
          <cell r="B6083" t="str">
            <v>ad</v>
          </cell>
          <cell r="C6083" t="str">
            <v>Alüminyum Ayna Altlığı Yapılması</v>
          </cell>
          <cell r="E6083">
            <v>0</v>
          </cell>
          <cell r="F6083">
            <v>0</v>
          </cell>
        </row>
        <row r="6084">
          <cell r="A6084" t="str">
            <v>MSB.808</v>
          </cell>
          <cell r="B6084" t="str">
            <v>m</v>
          </cell>
          <cell r="C6084" t="str">
            <v>WC Kapılarına Alüminyum Bant Yapılması</v>
          </cell>
          <cell r="E6084">
            <v>0</v>
          </cell>
          <cell r="F6084">
            <v>0</v>
          </cell>
        </row>
        <row r="6085">
          <cell r="A6085" t="str">
            <v>MSB.812</v>
          </cell>
          <cell r="B6085" t="str">
            <v>m2</v>
          </cell>
          <cell r="C6085" t="str">
            <v>Bizuteli Flotal Ayna (5 mm kalınlığında)</v>
          </cell>
          <cell r="E6085">
            <v>0</v>
          </cell>
          <cell r="F6085">
            <v>0</v>
          </cell>
        </row>
        <row r="6086">
          <cell r="A6086" t="str">
            <v>MSB.851</v>
          </cell>
          <cell r="B6086" t="str">
            <v>m</v>
          </cell>
          <cell r="C6086" t="str">
            <v>Sac Yağmur İniş Borusu Yapılması</v>
          </cell>
          <cell r="E6086">
            <v>0</v>
          </cell>
          <cell r="F6086">
            <v>0</v>
          </cell>
        </row>
        <row r="6087">
          <cell r="A6087" t="str">
            <v>MSB.852</v>
          </cell>
          <cell r="B6087" t="str">
            <v>m</v>
          </cell>
          <cell r="C6087" t="str">
            <v>Sac Yağmur Oluğu Yapılması</v>
          </cell>
          <cell r="E6087">
            <v>0</v>
          </cell>
          <cell r="F6087">
            <v>0</v>
          </cell>
        </row>
        <row r="6088">
          <cell r="A6088" t="str">
            <v>MSB.902</v>
          </cell>
          <cell r="B6088" t="str">
            <v>m2</v>
          </cell>
          <cell r="C6088" t="str">
            <v>Spor Salonlarında Trübün Kenarı Çarpma Pano Elemanı Yapılması</v>
          </cell>
          <cell r="E6088">
            <v>0</v>
          </cell>
          <cell r="F6088">
            <v>0</v>
          </cell>
        </row>
        <row r="6089">
          <cell r="A6089" t="str">
            <v>MSB.911</v>
          </cell>
          <cell r="B6089" t="str">
            <v>m</v>
          </cell>
          <cell r="C6089" t="str">
            <v>Mermer Plak Kenarlarının Pahlanması</v>
          </cell>
          <cell r="E6089">
            <v>0</v>
          </cell>
          <cell r="F6089">
            <v>0</v>
          </cell>
        </row>
        <row r="6090">
          <cell r="A6090" t="str">
            <v>MSB.912</v>
          </cell>
          <cell r="B6090" t="str">
            <v>m</v>
          </cell>
          <cell r="C6090" t="str">
            <v>Mermer Döşeme Kaplamasına Pirinç Derz Yapılması</v>
          </cell>
          <cell r="E6090">
            <v>0</v>
          </cell>
          <cell r="F6090">
            <v>0</v>
          </cell>
        </row>
        <row r="6091">
          <cell r="A6091" t="str">
            <v>MSB.913/A1</v>
          </cell>
          <cell r="B6091" t="str">
            <v>m2</v>
          </cell>
          <cell r="C6091" t="str">
            <v>Laminat Kaplamalı Gömme Dolap Yapılması</v>
          </cell>
          <cell r="E6091">
            <v>0</v>
          </cell>
          <cell r="F6091">
            <v>0</v>
          </cell>
        </row>
        <row r="6092">
          <cell r="A6092" t="str">
            <v>MSB.916/A1</v>
          </cell>
          <cell r="B6092" t="str">
            <v>m2</v>
          </cell>
          <cell r="C6092" t="str">
            <v>Laminat Kaplamalı Vestiyer Yapılması</v>
          </cell>
          <cell r="E6092">
            <v>0</v>
          </cell>
          <cell r="F6092">
            <v>0</v>
          </cell>
        </row>
        <row r="6093">
          <cell r="A6093" t="str">
            <v>MSB.917/A1</v>
          </cell>
          <cell r="B6093" t="str">
            <v>m2</v>
          </cell>
          <cell r="C6093" t="str">
            <v>Compact Laminat Kapı Kanadı Yapılması (Hasta Odaları İçin)</v>
          </cell>
          <cell r="E6093">
            <v>0</v>
          </cell>
          <cell r="F6093">
            <v>0</v>
          </cell>
        </row>
        <row r="6094">
          <cell r="A6094" t="str">
            <v>MSB.919/A</v>
          </cell>
          <cell r="B6094" t="str">
            <v>mt</v>
          </cell>
          <cell r="C6094" t="str">
            <v>Laminat Duvar Koruma Bandı Yapılması</v>
          </cell>
          <cell r="E6094">
            <v>0</v>
          </cell>
          <cell r="F6094">
            <v>0</v>
          </cell>
        </row>
        <row r="6095">
          <cell r="A6095" t="str">
            <v>MSB.920/A</v>
          </cell>
          <cell r="B6095" t="str">
            <v>m2</v>
          </cell>
          <cell r="C6095" t="str">
            <v>Laminat Pis Su Borusu Kapaması</v>
          </cell>
          <cell r="E6095">
            <v>0</v>
          </cell>
          <cell r="F6095">
            <v>0</v>
          </cell>
        </row>
        <row r="6096">
          <cell r="A6096" t="str">
            <v>MSB.921/A</v>
          </cell>
          <cell r="B6096" t="str">
            <v>m2</v>
          </cell>
          <cell r="C6096" t="str">
            <v>8 mm Compact Laminat İç Duvar ve Tavan Kaplaması Yapılması</v>
          </cell>
          <cell r="E6096">
            <v>0</v>
          </cell>
          <cell r="F6096">
            <v>0</v>
          </cell>
        </row>
        <row r="6097">
          <cell r="A6097" t="str">
            <v>MSB.922/A</v>
          </cell>
          <cell r="B6097" t="str">
            <v>m2</v>
          </cell>
          <cell r="C6097" t="str">
            <v>13 mm Compact Laminat ile Bölme Panosu ve Kapı Yapılması</v>
          </cell>
          <cell r="E6097">
            <v>0</v>
          </cell>
          <cell r="F6097">
            <v>0</v>
          </cell>
        </row>
        <row r="6098">
          <cell r="A6098" t="str">
            <v>MSB.923/A</v>
          </cell>
          <cell r="B6098" t="str">
            <v>m2</v>
          </cell>
          <cell r="C6098" t="str">
            <v>Laminat Kaplamalı Çekmeceli Banko Yapılması</v>
          </cell>
          <cell r="E6098">
            <v>0</v>
          </cell>
          <cell r="F6098">
            <v>0</v>
          </cell>
        </row>
        <row r="6099">
          <cell r="C6099" t="str">
            <v>TCK BİRİM FİYATLARI</v>
          </cell>
        </row>
        <row r="6100">
          <cell r="A6100" t="str">
            <v>6000</v>
          </cell>
          <cell r="B6100" t="str">
            <v>M2</v>
          </cell>
          <cell r="C6100" t="str">
            <v>OCAK TAŞINDA KONK. KIRILMIŞ MALZ.ALT TEMEL YAPILMASI</v>
          </cell>
          <cell r="E6100">
            <v>0</v>
          </cell>
          <cell r="F6100">
            <v>0</v>
          </cell>
        </row>
        <row r="6101">
          <cell r="A6101" t="str">
            <v>6040</v>
          </cell>
          <cell r="B6101" t="str">
            <v>M2</v>
          </cell>
          <cell r="C6101" t="str">
            <v>TEMEL YAPILMASI (KIRILMIŞ ELENMİŞ OCAK TAŞI İLE)</v>
          </cell>
          <cell r="E6101">
            <v>0</v>
          </cell>
          <cell r="F6101">
            <v>0</v>
          </cell>
        </row>
        <row r="6102">
          <cell r="A6102" t="str">
            <v>6304/M</v>
          </cell>
          <cell r="B6102" t="str">
            <v>M2</v>
          </cell>
          <cell r="C6102" t="str">
            <v>ASFALT BETONU BİNDER TABAKASI 6 cm</v>
          </cell>
          <cell r="E6102">
            <v>0</v>
          </cell>
          <cell r="F6102">
            <v>0</v>
          </cell>
        </row>
        <row r="6103">
          <cell r="A6103" t="str">
            <v>6401/M</v>
          </cell>
          <cell r="B6103" t="str">
            <v>M2</v>
          </cell>
          <cell r="C6103" t="str">
            <v>ASFALT BETONU AŞINMA TABAKASI</v>
          </cell>
          <cell r="E6103">
            <v>0</v>
          </cell>
          <cell r="F6103">
            <v>0</v>
          </cell>
        </row>
        <row r="6104">
          <cell r="C6104" t="str">
            <v>İLLER BANKASI RAYİÇLERİ</v>
          </cell>
          <cell r="F6104">
            <v>0</v>
          </cell>
        </row>
        <row r="6105">
          <cell r="A6105" t="str">
            <v>04.252/İB-1</v>
          </cell>
          <cell r="B6105" t="str">
            <v>KG</v>
          </cell>
          <cell r="C6105" t="str">
            <v xml:space="preserve">304 KALİTE PASLANMAZ ÇELİK </v>
          </cell>
          <cell r="D6105">
            <v>0</v>
          </cell>
          <cell r="E6105">
            <v>0</v>
          </cell>
          <cell r="F6105">
            <v>0</v>
          </cell>
        </row>
        <row r="6106">
          <cell r="A6106" t="str">
            <v>04.613/İB</v>
          </cell>
          <cell r="B6106" t="str">
            <v>KG</v>
          </cell>
          <cell r="C6106" t="str">
            <v>ÇİMENTO ESASLI SU GEÇİRİMSİZ ELASTİK KAPLAMA MALZEMESİ</v>
          </cell>
          <cell r="D6106">
            <v>4.6766549999999993</v>
          </cell>
          <cell r="E6106">
            <v>4.6766549999999993</v>
          </cell>
          <cell r="F6106">
            <v>4.68</v>
          </cell>
          <cell r="H6106" t="str">
            <v>FİYATI DEĞİŞMELİ ESKALASYONŞA ÇARPILDI</v>
          </cell>
        </row>
        <row r="6107">
          <cell r="A6107" t="str">
            <v>16.006/İB</v>
          </cell>
          <cell r="B6107" t="str">
            <v>M3</v>
          </cell>
          <cell r="C6107" t="str">
            <v>400 DOZLU DEMİRSİZ BETON</v>
          </cell>
          <cell r="D6107">
            <v>113.55</v>
          </cell>
          <cell r="E6107">
            <v>90.84</v>
          </cell>
          <cell r="F6107">
            <v>90.84</v>
          </cell>
        </row>
        <row r="6111">
          <cell r="C6111" t="str">
            <v>ÖZEL FİYATLAR</v>
          </cell>
        </row>
        <row r="6112">
          <cell r="A6112" t="str">
            <v>01-DÖŞEME VE SÜPÜRGELİKLER</v>
          </cell>
        </row>
        <row r="6113">
          <cell r="A6113" t="str">
            <v>02-DUVAR VE BORDÜRLER</v>
          </cell>
        </row>
        <row r="6114">
          <cell r="A6114" t="str">
            <v>03-TAVANLAR</v>
          </cell>
        </row>
        <row r="6115">
          <cell r="A6115" t="str">
            <v>04-ÇATI KAPLAMALARI</v>
          </cell>
        </row>
        <row r="6116">
          <cell r="A6116" t="str">
            <v>05-DIŞ CEPHE KAPLAMALARI</v>
          </cell>
        </row>
        <row r="6117">
          <cell r="A6117" t="str">
            <v>06-MERDİVENLER VE KÜPEŞTELER</v>
          </cell>
        </row>
        <row r="6118">
          <cell r="A6118" t="str">
            <v>07-DİLATASYONLAR VE YALITIMLAR</v>
          </cell>
        </row>
        <row r="6119">
          <cell r="A6119" t="str">
            <v>08-KAPILAR VE PENCERELER</v>
          </cell>
        </row>
        <row r="6120">
          <cell r="A6120" t="str">
            <v>09-BÖLME DUVARLAR</v>
          </cell>
        </row>
        <row r="6121">
          <cell r="A6121" t="str">
            <v>10-DOLAPLAR VE TEFRİŞ MALZEMELERİ</v>
          </cell>
        </row>
        <row r="6122">
          <cell r="A6122" t="str">
            <v>11-KENT MOBİLYALARI</v>
          </cell>
        </row>
        <row r="6123">
          <cell r="A6123" t="str">
            <v>12-CAMLAR</v>
          </cell>
        </row>
        <row r="6124">
          <cell r="A6124" t="str">
            <v>13-ÇEŞİTLİ DEMİR İŞLERİ</v>
          </cell>
        </row>
        <row r="6125">
          <cell r="A6125" t="str">
            <v>14-AÇIK HAVA SPOR TESİSLERİ</v>
          </cell>
        </row>
        <row r="6126">
          <cell r="A6126" t="str">
            <v>15- ÖZEL MEKANLAR</v>
          </cell>
        </row>
        <row r="6127">
          <cell r="A6127" t="str">
            <v>16-</v>
          </cell>
        </row>
        <row r="6129">
          <cell r="A6129" t="str">
            <v xml:space="preserve">OBF.01-  </v>
          </cell>
          <cell r="C6129" t="str">
            <v>DÖŞEME KAPLAMALARI</v>
          </cell>
        </row>
        <row r="6130">
          <cell r="A6130" t="str">
            <v>OBF.01-000  AHŞAP DÖŞEME KAPLAMALARI</v>
          </cell>
        </row>
        <row r="6131">
          <cell r="A6131" t="str">
            <v>OBF.01-001</v>
          </cell>
          <cell r="B6131" t="str">
            <v>M2</v>
          </cell>
          <cell r="C6131" t="str">
            <v>LAMİNAT DÖŞEME KAPLAMA YAPILMASI</v>
          </cell>
          <cell r="D6131" t="str">
            <v>PRF-1</v>
          </cell>
          <cell r="E6131" t="str">
            <v>PRF-2</v>
          </cell>
          <cell r="F6131" t="str">
            <v>PRF-3</v>
          </cell>
        </row>
        <row r="6132">
          <cell r="A6132" t="str">
            <v>OBF.01-002</v>
          </cell>
          <cell r="B6132" t="str">
            <v>M2</v>
          </cell>
          <cell r="C6132" t="str">
            <v>LAMİNE PARKE DÖŞEME KAPLAMASI YAPILMASI</v>
          </cell>
        </row>
        <row r="6134">
          <cell r="A6134" t="str">
            <v>OBF.01-010</v>
          </cell>
          <cell r="B6134" t="str">
            <v>M2</v>
          </cell>
          <cell r="C6134" t="str">
            <v>(2.5-3) cm. KALINLIKTA 1.SINIF ÇAM KERESTESİ İLE ALATURKA DÖŞEME YAPILMASI.</v>
          </cell>
        </row>
        <row r="6136">
          <cell r="A6136" t="str">
            <v>OBF.01-100  DOĞAL TAŞ DÖŞEME KAPLAMALARI</v>
          </cell>
        </row>
        <row r="6137">
          <cell r="A6137" t="str">
            <v>OBF.01-101</v>
          </cell>
          <cell r="B6137" t="str">
            <v>M2</v>
          </cell>
          <cell r="C6137" t="str">
            <v>(…….x……..x…..) EBATLARINDA ( DOĞAL TAŞ) DÖŞEME KAPLAMASI YAPILMASI</v>
          </cell>
        </row>
        <row r="6138">
          <cell r="A6138" t="str">
            <v>OBF.01-300  SERAMİK DÖŞEME KAPLAMALARI</v>
          </cell>
        </row>
        <row r="6139">
          <cell r="A6139" t="str">
            <v>OBF.01-700  YAPAY TAŞ DÖŞEME KAPLAMALARI</v>
          </cell>
        </row>
        <row r="6140">
          <cell r="A6140" t="str">
            <v>OBF.01-701</v>
          </cell>
          <cell r="B6140" t="str">
            <v>M2</v>
          </cell>
          <cell r="C6140" t="str">
            <v>KUVARS ESASLI KOMPOZE TAŞ PLAKLARLA DÖŞEME KAPLAMASI YAPILMASI</v>
          </cell>
        </row>
        <row r="6142">
          <cell r="A6142" t="str">
            <v>OBF.01-800  YÜKSELTİLMİŞ DÖŞEMELER</v>
          </cell>
        </row>
        <row r="6143">
          <cell r="A6143" t="str">
            <v xml:space="preserve">OBF.01-801  </v>
          </cell>
          <cell r="B6143" t="str">
            <v>M2</v>
          </cell>
          <cell r="C6143" t="str">
            <v>YÜKSELTİLMİŞ DÖŞEME (ANTİSTATİK PVC KAPLI ) YAPILMASI</v>
          </cell>
        </row>
        <row r="6144">
          <cell r="A6144" t="str">
            <v>OBF.01-802</v>
          </cell>
          <cell r="B6144" t="str">
            <v>M2</v>
          </cell>
          <cell r="C6144" t="str">
            <v>YÜKSELTİLMİŞ DÖŞEME (LAMİNAT (HPL) KAPLI PANELLERLE)   YAPILMASI</v>
          </cell>
        </row>
        <row r="6145">
          <cell r="A6145" t="str">
            <v>OBF.01-900  SÜPÜRGELİKLER</v>
          </cell>
        </row>
        <row r="6146">
          <cell r="A6146" t="str">
            <v xml:space="preserve">OBF.01-900    </v>
          </cell>
          <cell r="B6146" t="str">
            <v>MT</v>
          </cell>
          <cell r="C6146" t="str">
            <v>ALÜMİNYUM SÜPÜRGELİKLER</v>
          </cell>
        </row>
        <row r="6147">
          <cell r="A6147" t="str">
            <v>OBF.01-902</v>
          </cell>
          <cell r="B6147" t="str">
            <v>MT</v>
          </cell>
          <cell r="C6147" t="str">
            <v>PASLANMAZ ÇELİK SÜPÜRGELİK</v>
          </cell>
        </row>
        <row r="6149">
          <cell r="A6149" t="str">
            <v xml:space="preserve">OBF.02-  </v>
          </cell>
          <cell r="C6149" t="str">
            <v>DUVAR KAPLAMALARI</v>
          </cell>
        </row>
        <row r="6150">
          <cell r="A6150" t="str">
            <v xml:space="preserve">OBF.02-001  </v>
          </cell>
          <cell r="B6150" t="str">
            <v>M2</v>
          </cell>
          <cell r="C6150" t="str">
            <v>CAM TEKSTİLİ DUVAR KAPLAMA YAPILMASI</v>
          </cell>
        </row>
        <row r="6151">
          <cell r="A6151" t="str">
            <v>OBF.02-002</v>
          </cell>
          <cell r="B6151" t="str">
            <v>M2</v>
          </cell>
          <cell r="C6151" t="str">
            <v>AKUSTİK DUVAR KAĞIDI YAPILMASI (ÜST YÜZEYİ TEKSTİL VE NON-WOVEN TABANLI)</v>
          </cell>
        </row>
        <row r="6153">
          <cell r="A6153" t="str">
            <v xml:space="preserve">OBF.03-  </v>
          </cell>
          <cell r="C6153" t="str">
            <v>TAVAN KAPLAMALARI</v>
          </cell>
        </row>
        <row r="6154">
          <cell r="A6154" t="str">
            <v>OBF.03-010</v>
          </cell>
          <cell r="B6154" t="str">
            <v>M2</v>
          </cell>
          <cell r="C6154" t="str">
            <v>HER GENİŞLİKTE PASALI VE PASA KENARLARI PROFİLLİ AHŞAP TAVAN YAPILMASI</v>
          </cell>
        </row>
        <row r="6158">
          <cell r="A6158" t="str">
            <v xml:space="preserve">OBF.04-  </v>
          </cell>
          <cell r="C6158" t="str">
            <v>ÇATI KAPLAMALARI</v>
          </cell>
        </row>
        <row r="6159">
          <cell r="A6159" t="str">
            <v>OBF.04-003</v>
          </cell>
          <cell r="B6159" t="str">
            <v>M2</v>
          </cell>
          <cell r="C6159" t="str">
            <v xml:space="preserve">11 mm KALINLIKTA OSB İLE  ÇATI KAPLAMA YAPILMASI  </v>
          </cell>
        </row>
        <row r="6160">
          <cell r="A6160" t="str">
            <v>OBF.04-101</v>
          </cell>
          <cell r="B6160" t="str">
            <v>M2</v>
          </cell>
          <cell r="C6160" t="str">
            <v>SHINGLE ÇATI ÖRTÜSÜ</v>
          </cell>
        </row>
        <row r="6162">
          <cell r="A6162" t="str">
            <v>OBF.04-801</v>
          </cell>
          <cell r="B6162" t="str">
            <v>M2</v>
          </cell>
          <cell r="C6162" t="str">
            <v>ÇATI IŞIKLIĞI (ALÜMİNYUM DOĞRAMA TAŞIYICILI LAMİNE CAM) YAPILMASI</v>
          </cell>
        </row>
        <row r="6163">
          <cell r="A6163" t="str">
            <v>OBF.04-901</v>
          </cell>
          <cell r="B6163" t="str">
            <v>MT</v>
          </cell>
          <cell r="C6163" t="str">
            <v>HARPUŞTA YAPILMASI (ALÜMİNYUM, MERMER, SUNİ MERMER VS)</v>
          </cell>
        </row>
        <row r="6166">
          <cell r="A6166" t="str">
            <v xml:space="preserve">OBF.05-  </v>
          </cell>
          <cell r="C6166" t="str">
            <v>DIŞ CEPHE KAPLAMALARI</v>
          </cell>
        </row>
        <row r="6167">
          <cell r="A6167" t="str">
            <v xml:space="preserve">OBF.05-001 </v>
          </cell>
          <cell r="B6167" t="str">
            <v>M2</v>
          </cell>
          <cell r="C6167" t="str">
            <v>ALÜMİNYUM GİYDİRME CEPHE</v>
          </cell>
        </row>
        <row r="6168">
          <cell r="A6168" t="str">
            <v>OBF.05-002</v>
          </cell>
          <cell r="B6168" t="str">
            <v>M2</v>
          </cell>
          <cell r="C6168" t="str">
            <v>ALÜMİNYUM KOMPOZİT PANEL + ANKRAJ PROFİLLERLE DIŞ CEPHE KAPLAMASI YAPILMASI</v>
          </cell>
        </row>
        <row r="6170">
          <cell r="A6170" t="str">
            <v xml:space="preserve">OBF.05-101 </v>
          </cell>
          <cell r="B6170" t="str">
            <v>M2</v>
          </cell>
          <cell r="C6170" t="str">
            <v>KALESINTERFLEKS - PORSELEN ESASLI GİZLİ KLİPSLİ SİSTEM DIŞ CEPHE KAPLAMA YAPILMASI</v>
          </cell>
        </row>
        <row r="6172">
          <cell r="A6172" t="str">
            <v xml:space="preserve">OBF.05-201 </v>
          </cell>
          <cell r="B6172" t="str">
            <v>M2</v>
          </cell>
          <cell r="C6172" t="str">
            <v>THERMOWOOD (ISIL İŞLEMDEN GEÇMİŞ) AHŞAP CEPHE KAPLAMA YAPILMASI (KONSTRÜKSİYON DAHİL)</v>
          </cell>
        </row>
        <row r="6174">
          <cell r="A6174" t="str">
            <v xml:space="preserve">OBF.05-301 </v>
          </cell>
          <cell r="B6174" t="str">
            <v>M2</v>
          </cell>
          <cell r="C6174" t="str">
            <v>PRES TUĞLA CEPHE KAPLAMASI YAPILMASI</v>
          </cell>
        </row>
        <row r="6176">
          <cell r="A6176" t="str">
            <v xml:space="preserve">OBF.05-501 </v>
          </cell>
          <cell r="B6176" t="str">
            <v>M2</v>
          </cell>
          <cell r="C6176" t="str">
            <v>DOĞL TAŞ MEKANİK MONTAJ CEPHE KAPLAMA YAPILMASI</v>
          </cell>
        </row>
        <row r="6178">
          <cell r="A6178" t="str">
            <v xml:space="preserve">OBF.06-  </v>
          </cell>
          <cell r="C6178" t="str">
            <v>MERDİVENLER VE KÜPEŞTELER</v>
          </cell>
        </row>
        <row r="6179">
          <cell r="A6179" t="str">
            <v xml:space="preserve">OBF.06-001 </v>
          </cell>
          <cell r="B6179" t="str">
            <v>M2</v>
          </cell>
          <cell r="C6179" t="str">
            <v>AHŞAP MERDİVEN BASAMAKLARI</v>
          </cell>
        </row>
        <row r="6180">
          <cell r="A6180" t="str">
            <v>OBF.06-002</v>
          </cell>
          <cell r="B6180" t="str">
            <v>M2</v>
          </cell>
          <cell r="C6180" t="str">
            <v>SERT AĞAÇTAN KLASİK DÜZ VEYA PAHLI KORKULUK YAPILMASI VE YERİNE KONULMASI</v>
          </cell>
        </row>
        <row r="6182">
          <cell r="A6182" t="str">
            <v xml:space="preserve">OBF.06-101 </v>
          </cell>
          <cell r="B6182" t="str">
            <v>M2</v>
          </cell>
          <cell r="C6182" t="str">
            <v>DOĞAL TAŞ MERDİVEN BASAMAKLARI</v>
          </cell>
        </row>
        <row r="6184">
          <cell r="A6184" t="str">
            <v xml:space="preserve">OBF.06-501 </v>
          </cell>
          <cell r="B6184" t="str">
            <v>M2</v>
          </cell>
          <cell r="C6184" t="str">
            <v>ALÜMİNYUM KÜPEŞTE YAPILMASI</v>
          </cell>
        </row>
        <row r="6187">
          <cell r="A6187" t="str">
            <v xml:space="preserve">OBF.07-  </v>
          </cell>
          <cell r="C6187" t="str">
            <v>DİLATASYON PROFİLLERİ VS YALITIMLAR</v>
          </cell>
        </row>
        <row r="6188">
          <cell r="A6188" t="str">
            <v>OBF.07- 101</v>
          </cell>
          <cell r="B6188" t="str">
            <v>MT</v>
          </cell>
          <cell r="C6188" t="str">
            <v>ALÜMİNYUM BASAMAK PROFİLİ (BURUNLUK)</v>
          </cell>
        </row>
        <row r="6190">
          <cell r="A6190" t="str">
            <v xml:space="preserve">OBF.08-  </v>
          </cell>
          <cell r="C6190" t="str">
            <v>KAPILAR, PENCERELER, CAMLAR</v>
          </cell>
        </row>
        <row r="6191">
          <cell r="A6191" t="str">
            <v>OBF.08-001</v>
          </cell>
          <cell r="B6191" t="str">
            <v>M2</v>
          </cell>
          <cell r="C6191" t="str">
            <v>6mm KONTRPLAK KİRAZ AHŞAP VE SUNİ SERİ KAPLAMA</v>
          </cell>
        </row>
        <row r="6193">
          <cell r="A6193" t="str">
            <v>OBF.08-801</v>
          </cell>
          <cell r="B6193" t="str">
            <v>AD</v>
          </cell>
          <cell r="C6193" t="str">
            <v>YANGIN KAPISI (100/220)  YAPILMASI - 60 DAKİKA</v>
          </cell>
        </row>
        <row r="6195">
          <cell r="A6195" t="str">
            <v xml:space="preserve">OBF.09-  </v>
          </cell>
          <cell r="C6195" t="str">
            <v>BÖLME DUVARLAR</v>
          </cell>
        </row>
        <row r="6198">
          <cell r="A6198" t="str">
            <v xml:space="preserve">OBF.10-  </v>
          </cell>
          <cell r="C6198" t="str">
            <v>DOLAPLAR VE TEFRİŞ MALZEMELERİ</v>
          </cell>
        </row>
        <row r="6201">
          <cell r="A6201" t="str">
            <v xml:space="preserve">OBF.11-  </v>
          </cell>
          <cell r="C6201" t="str">
            <v>KENT MOBİLYALARI</v>
          </cell>
        </row>
        <row r="6204">
          <cell r="A6204" t="str">
            <v xml:space="preserve">OBF.12-  </v>
          </cell>
          <cell r="C6204" t="str">
            <v>ÇEŞİTLİ İMALATLAR</v>
          </cell>
        </row>
      </sheetData>
      <sheetData sheetId="3" refreshError="1"/>
      <sheetData sheetId="4" refreshError="1"/>
      <sheetData sheetId="5" refreshError="1"/>
      <sheetData sheetId="6" refreshError="1"/>
      <sheetData sheetId="7">
        <row r="2">
          <cell r="B2">
            <v>2008</v>
          </cell>
        </row>
      </sheetData>
      <sheetData sheetId="8"/>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KAL DÖN.YAP.İŞL.İTİNERERİ"/>
      <sheetName val="TIRMANMA ŞERİTLERİ"/>
      <sheetName val="HAKEDİŞLER"/>
      <sheetName val="İŞ PROĞRAMI"/>
      <sheetName val="DOSYA KAP. YAZILARI"/>
      <sheetName val="TİP ENKESİT"/>
      <sheetName val="NUMUNE KARTI"/>
      <sheetName val="BETON BAS.DAY.FORMU"/>
      <sheetName val="ARAZİ  PUANTAJI"/>
      <sheetName val="KUTU MEF 2"/>
      <sheetName val="TES.İŞ.KÜBJ.İCMALİ"/>
      <sheetName val="fazla ödeme"/>
      <sheetName val="Fotoğraf Km.si"/>
      <sheetName val="İNKAL_DÖN_YAP_İŞL_İTİNERERİ"/>
      <sheetName val="TIRMANMA_ŞERİTLERİ"/>
      <sheetName val="İŞ_PROĞRAMI"/>
      <sheetName val="DOSYA_KAP__YAZILARI"/>
      <sheetName val="TİP_ENKESİT"/>
      <sheetName val="NUMUNE_KARTI"/>
      <sheetName val="BETON_BAS_DAY_FORMU"/>
      <sheetName val="ARAZİ__PUANTAJI"/>
      <sheetName val="KUTU_MEF_2"/>
      <sheetName val="TES_İŞ_KÜBJ_İCMALİ"/>
      <sheetName val="fazla_ödeme"/>
      <sheetName val="Fotoğraf_Km_si"/>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ÇIKLAMALAR"/>
      <sheetName val="Muay.ArçSay.2001"/>
      <sheetName val="Tesc.ArçSay.2001"/>
      <sheetName val="Yıllara Göre Muay Sonuç."/>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7"/>
      <sheetName val="48"/>
      <sheetName val="49"/>
      <sheetName val="50"/>
      <sheetName val="51"/>
      <sheetName val="52"/>
      <sheetName val="53"/>
      <sheetName val="54"/>
      <sheetName val="55"/>
      <sheetName val="56"/>
      <sheetName val="Muay_ArçSay_2001"/>
      <sheetName val="Tesc_ArçSay_2001"/>
      <sheetName val="Yıllara_Göre_Muay_Sonuç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5">
          <cell r="F5" t="str">
            <v>BOYA</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ANALİZ"/>
      <sheetName val="Final(1)summary"/>
      <sheetName val="ANLZ"/>
      <sheetName val="LOB"/>
      <sheetName val="Time schedule"/>
      <sheetName val="ÖNGERME Pİ PLAK"/>
      <sheetName val="KADIKES2"/>
      <sheetName val="Time_schedule"/>
      <sheetName val="ÖNGERME_Pİ_PLAK"/>
      <sheetName val="PIPE내역(FC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DOCBT"/>
      <sheetName val="Totals"/>
      <sheetName val="PACKAGE N°1"/>
      <sheetName val="PACKAGE N°2"/>
      <sheetName val="JIPForm"/>
      <sheetName val="Steel-Main Work"/>
      <sheetName val="DATA"/>
      <sheetName val="ANL"/>
      <sheetName val="PACKAGE_N°1"/>
      <sheetName val="PACKAGE_N°2"/>
      <sheetName val="Steel-Main_Work"/>
    </sheetNames>
    <sheetDataSet>
      <sheetData sheetId="0" refreshError="1">
        <row r="1">
          <cell r="A1" t="str">
            <v>DOCNR</v>
          </cell>
          <cell r="B1" t="str">
            <v>CDIS</v>
          </cell>
          <cell r="C1" t="str">
            <v>REV</v>
          </cell>
          <cell r="D1" t="str">
            <v>DES1</v>
          </cell>
          <cell r="E1" t="str">
            <v>DES2</v>
          </cell>
          <cell r="F1" t="str">
            <v>DES3</v>
          </cell>
          <cell r="G1" t="str">
            <v>DES4</v>
          </cell>
          <cell r="H1" t="str">
            <v>LD</v>
          </cell>
          <cell r="I1">
            <v>35206</v>
          </cell>
        </row>
        <row r="2">
          <cell r="A2" t="str">
            <v>ABK082300D 20003</v>
          </cell>
          <cell r="B2" t="str">
            <v>TOTA</v>
          </cell>
          <cell r="C2">
            <v>3</v>
          </cell>
          <cell r="D2" t="str">
            <v>REVAMPING MAIN SWITCHGEAR</v>
          </cell>
          <cell r="E2" t="str">
            <v>UPPER DECK STRUCT. STEEL PROTECTION</v>
          </cell>
          <cell r="H2" t="str">
            <v>DW</v>
          </cell>
          <cell r="I2" t="e">
            <v>#NUM!</v>
          </cell>
        </row>
        <row r="3">
          <cell r="A3" t="str">
            <v>ABK082300D 20003</v>
          </cell>
          <cell r="B3" t="str">
            <v>TOTA</v>
          </cell>
          <cell r="C3">
            <v>3</v>
          </cell>
          <cell r="D3" t="str">
            <v>REVAMPING MAIN SWITCHGEAR</v>
          </cell>
          <cell r="E3" t="str">
            <v>UPPER DECK STRUCT. STEEL PROTECTION</v>
          </cell>
          <cell r="H3" t="str">
            <v>RP</v>
          </cell>
          <cell r="I3" t="e">
            <v>#NUM!</v>
          </cell>
        </row>
        <row r="4">
          <cell r="A4" t="str">
            <v>ABK082300D 20003</v>
          </cell>
          <cell r="B4" t="str">
            <v>TOTA</v>
          </cell>
          <cell r="C4">
            <v>3</v>
          </cell>
          <cell r="D4" t="str">
            <v>REVAMPING MAIN SWITCHGEAR</v>
          </cell>
          <cell r="E4" t="str">
            <v>UPPER DECK STRUCT. STEEL PROTECTION</v>
          </cell>
          <cell r="H4" t="str">
            <v>SP</v>
          </cell>
          <cell r="I4" t="e">
            <v>#NUM!</v>
          </cell>
        </row>
        <row r="5">
          <cell r="A5" t="str">
            <v>ABK082300D 20003</v>
          </cell>
          <cell r="B5" t="str">
            <v>TOTA</v>
          </cell>
          <cell r="C5">
            <v>3</v>
          </cell>
          <cell r="D5" t="str">
            <v>REVAMPING MAIN SWITCHGEAR</v>
          </cell>
          <cell r="E5" t="str">
            <v>UPPER DECK STRUCT. STEEL PROTECTION</v>
          </cell>
          <cell r="H5" t="str">
            <v>DB</v>
          </cell>
          <cell r="I5" t="e">
            <v>#NUM!</v>
          </cell>
        </row>
        <row r="6">
          <cell r="A6" t="str">
            <v>ABK09 0861C 11001</v>
          </cell>
          <cell r="B6" t="str">
            <v>TOTA</v>
          </cell>
          <cell r="C6">
            <v>5</v>
          </cell>
          <cell r="D6" t="str">
            <v>ABK PHASE VII</v>
          </cell>
          <cell r="E6" t="str">
            <v>PIPING LAYOUT AKE WOS BRIDGE</v>
          </cell>
          <cell r="H6" t="str">
            <v>DW</v>
          </cell>
          <cell r="I6" t="e">
            <v>#NUM!</v>
          </cell>
        </row>
        <row r="7">
          <cell r="A7" t="str">
            <v>ABK090800D 18001</v>
          </cell>
          <cell r="B7" t="str">
            <v>TOTA</v>
          </cell>
          <cell r="C7">
            <v>2</v>
          </cell>
          <cell r="D7" t="str">
            <v>ABK PHASE VII - PRODUCT. PLTF.</v>
          </cell>
          <cell r="E7" t="str">
            <v>LEVEL TO SUPPORT M 0015 GENER. VIEW</v>
          </cell>
          <cell r="H7" t="str">
            <v>DW</v>
          </cell>
          <cell r="I7" t="e">
            <v>#NUM!</v>
          </cell>
        </row>
        <row r="8">
          <cell r="A8" t="str">
            <v>ABK090800D 18004</v>
          </cell>
          <cell r="B8" t="str">
            <v>TOTA</v>
          </cell>
          <cell r="C8">
            <v>2</v>
          </cell>
          <cell r="D8" t="str">
            <v>ABK PHASE VII - PRODUCT. PLTF.</v>
          </cell>
          <cell r="E8" t="str">
            <v>LEVEL TO SUPPORT M 0015 GENER. VIEW</v>
          </cell>
          <cell r="H8" t="str">
            <v>DW</v>
          </cell>
          <cell r="I8" t="e">
            <v>#NUM!</v>
          </cell>
        </row>
        <row r="9">
          <cell r="A9" t="str">
            <v>ABK090800K 78007</v>
          </cell>
          <cell r="B9" t="str">
            <v>TOTA</v>
          </cell>
          <cell r="C9">
            <v>4</v>
          </cell>
          <cell r="D9" t="str">
            <v>KS 0001 GENERAL ARRANGEMENT</v>
          </cell>
          <cell r="E9" t="str">
            <v>&amp; SHEMATIC</v>
          </cell>
          <cell r="H9" t="str">
            <v>DW</v>
          </cell>
          <cell r="I9" t="e">
            <v>#NUM!</v>
          </cell>
        </row>
        <row r="10">
          <cell r="A10" t="str">
            <v>ABK090861C 11002</v>
          </cell>
          <cell r="B10" t="str">
            <v>TOTA</v>
          </cell>
          <cell r="C10">
            <v>3</v>
          </cell>
          <cell r="D10" t="str">
            <v>ABK PHASE VII - PIPING LAYOUT</v>
          </cell>
          <cell r="E10" t="str">
            <v>WOS PP BRIDGE</v>
          </cell>
          <cell r="H10" t="str">
            <v>DW</v>
          </cell>
          <cell r="I10" t="e">
            <v>#NUM!</v>
          </cell>
        </row>
        <row r="11">
          <cell r="A11" t="str">
            <v>ABK090861D 18005</v>
          </cell>
          <cell r="B11" t="str">
            <v>TOTA</v>
          </cell>
          <cell r="C11">
            <v>2</v>
          </cell>
          <cell r="D11" t="str">
            <v>AK KHUFF PROJECT - BRIDGE WOS TO PP</v>
          </cell>
          <cell r="E11" t="str">
            <v>NODES RENFORCEMENT</v>
          </cell>
          <cell r="H11" t="str">
            <v>DW</v>
          </cell>
          <cell r="I11" t="e">
            <v>#NUM!</v>
          </cell>
        </row>
        <row r="12">
          <cell r="A12" t="str">
            <v>AD5365DB      01</v>
          </cell>
          <cell r="B12" t="str">
            <v>TOTA</v>
          </cell>
          <cell r="C12">
            <v>1</v>
          </cell>
          <cell r="D12" t="str">
            <v>COVER SHEET NORMAL LIGHTING PANEL</v>
          </cell>
          <cell r="E12" t="str">
            <v>EB 0932A - ABK KHUFF GAS DEVELOP.</v>
          </cell>
          <cell r="H12" t="str">
            <v>DW</v>
          </cell>
          <cell r="I12" t="e">
            <v>#NUM!</v>
          </cell>
        </row>
        <row r="13">
          <cell r="A13" t="str">
            <v>AD5365DB      02</v>
          </cell>
          <cell r="B13" t="str">
            <v>TOTA</v>
          </cell>
          <cell r="C13">
            <v>1</v>
          </cell>
          <cell r="D13" t="str">
            <v>COVER SHEET EMERGENCY LIGHTING</v>
          </cell>
          <cell r="E13" t="str">
            <v>PANEL EB 0933A - ABK KHUFF GAS DEV.</v>
          </cell>
          <cell r="H13" t="str">
            <v>DW</v>
          </cell>
          <cell r="I13" t="e">
            <v>#NUM!</v>
          </cell>
        </row>
        <row r="14">
          <cell r="A14" t="str">
            <v>AKEC  46      060</v>
          </cell>
          <cell r="B14" t="str">
            <v>TOTA</v>
          </cell>
          <cell r="C14">
            <v>2</v>
          </cell>
          <cell r="D14" t="str">
            <v>BRIDGE AKE WOS</v>
          </cell>
          <cell r="E14" t="str">
            <v>PLAN VIEW - DETAILS PIPING LAYOUT</v>
          </cell>
          <cell r="H14" t="str">
            <v>DW</v>
          </cell>
          <cell r="I14" t="e">
            <v>#NUM!</v>
          </cell>
        </row>
        <row r="15">
          <cell r="A15" t="str">
            <v>XXXXXXX</v>
          </cell>
          <cell r="B15" t="str">
            <v>G312</v>
          </cell>
          <cell r="C15" t="str">
            <v>A</v>
          </cell>
          <cell r="D15" t="str">
            <v>QP - LINE LIST</v>
          </cell>
          <cell r="E15" t="str">
            <v>P.A. EQUIPMENT LAYOUT - EL. 21600</v>
          </cell>
          <cell r="H15" t="str">
            <v>DW</v>
          </cell>
          <cell r="I15" t="e">
            <v>#NUM!</v>
          </cell>
        </row>
        <row r="16">
          <cell r="A16" t="str">
            <v>XXXXXXX</v>
          </cell>
          <cell r="B16" t="str">
            <v>G392</v>
          </cell>
          <cell r="C16" t="str">
            <v>A</v>
          </cell>
          <cell r="D16" t="str">
            <v>PP - MEZZANINE DECK</v>
          </cell>
          <cell r="E16" t="str">
            <v>P.A EQUIPMENT LAYOUT - EL. 28000</v>
          </cell>
          <cell r="H16" t="str">
            <v>DW</v>
          </cell>
          <cell r="I16" t="e">
            <v>#NUM!</v>
          </cell>
        </row>
        <row r="17">
          <cell r="A17" t="str">
            <v>XXXXXXX</v>
          </cell>
          <cell r="B17" t="str">
            <v>G392</v>
          </cell>
          <cell r="C17" t="str">
            <v>A</v>
          </cell>
          <cell r="D17" t="str">
            <v>PP - WEATHER DECK - P.A EQUIPMENT</v>
          </cell>
          <cell r="E17" t="str">
            <v>LAYOUT - OLD (EL.33200) NEW 34500</v>
          </cell>
          <cell r="H17" t="str">
            <v>DW</v>
          </cell>
          <cell r="I17" t="e">
            <v>#NUM!</v>
          </cell>
        </row>
        <row r="18">
          <cell r="A18" t="str">
            <v>XXXXXXX</v>
          </cell>
          <cell r="B18" t="str">
            <v>G353</v>
          </cell>
          <cell r="C18">
            <v>2</v>
          </cell>
          <cell r="D18" t="str">
            <v>PIPING CLASSES JOB SPECIFICATION</v>
          </cell>
          <cell r="E18" t="str">
            <v>EXTRACT FROM TOTAL SP TCS 112</v>
          </cell>
          <cell r="H18" t="str">
            <v>RP</v>
          </cell>
          <cell r="I18" t="e">
            <v>#NUM!</v>
          </cell>
        </row>
        <row r="19">
          <cell r="A19" t="str">
            <v>XXXXXXX</v>
          </cell>
          <cell r="B19" t="str">
            <v>G346</v>
          </cell>
          <cell r="C19">
            <v>1</v>
          </cell>
          <cell r="D19" t="str">
            <v>OFFSHORE POWER DISTRIBUTION</v>
          </cell>
          <cell r="E19" t="str">
            <v>PHILOSOPHY</v>
          </cell>
          <cell r="H19" t="str">
            <v>RP</v>
          </cell>
          <cell r="I19" t="e">
            <v>#NUM!</v>
          </cell>
        </row>
        <row r="20">
          <cell r="A20" t="str">
            <v>XXXXXXX</v>
          </cell>
          <cell r="B20" t="str">
            <v>G346</v>
          </cell>
          <cell r="C20" t="str">
            <v>C</v>
          </cell>
          <cell r="D20" t="str">
            <v>OFFSHORE GENERAL SINGLE LINE</v>
          </cell>
          <cell r="E20" t="str">
            <v>DIAGRAM</v>
          </cell>
          <cell r="H20" t="str">
            <v>DW</v>
          </cell>
          <cell r="I20" t="e">
            <v>#NUM!</v>
          </cell>
        </row>
        <row r="21">
          <cell r="A21" t="str">
            <v>XXXXXXX</v>
          </cell>
          <cell r="B21" t="str">
            <v>G346</v>
          </cell>
          <cell r="C21">
            <v>0</v>
          </cell>
          <cell r="D21" t="str">
            <v>LOW VOLTAGE SWITCHBOARDS/MCC</v>
          </cell>
          <cell r="E21" t="str">
            <v>ROWS A &amp; B</v>
          </cell>
          <cell r="H21" t="str">
            <v>RP</v>
          </cell>
          <cell r="I21" t="e">
            <v>#NUM!</v>
          </cell>
        </row>
        <row r="22">
          <cell r="A22" t="str">
            <v>XXXXXXX</v>
          </cell>
          <cell r="B22" t="str">
            <v>G343</v>
          </cell>
          <cell r="C22" t="str">
            <v>A</v>
          </cell>
          <cell r="D22" t="str">
            <v>DECK/WALL PENETRATION DETAILS</v>
          </cell>
          <cell r="E22" t="str">
            <v>TYPICALS DRAWING</v>
          </cell>
          <cell r="H22" t="str">
            <v>DW</v>
          </cell>
          <cell r="I22" t="e">
            <v>#NUM!</v>
          </cell>
        </row>
        <row r="23">
          <cell r="A23" t="str">
            <v>XXXXXXX</v>
          </cell>
          <cell r="B23" t="str">
            <v>G349</v>
          </cell>
          <cell r="C23">
            <v>0</v>
          </cell>
          <cell r="D23" t="str">
            <v>AIR COMPRESSOR PACKAGE U4810</v>
          </cell>
          <cell r="E23" t="str">
            <v>VHF RADIO</v>
          </cell>
          <cell r="H23" t="str">
            <v>SP</v>
          </cell>
          <cell r="I23" t="e">
            <v>#NUM!</v>
          </cell>
        </row>
        <row r="24">
          <cell r="A24" t="str">
            <v>XXXXXXX</v>
          </cell>
          <cell r="B24" t="str">
            <v>G392</v>
          </cell>
          <cell r="C24">
            <v>1</v>
          </cell>
          <cell r="D24" t="str">
            <v>SPECIFICATION FOR OFFSHORE NON</v>
          </cell>
          <cell r="E24" t="str">
            <v>DIRECTIONAL BEACON</v>
          </cell>
          <cell r="F24">
            <v>22</v>
          </cell>
          <cell r="G24">
            <v>9</v>
          </cell>
          <cell r="H24" t="str">
            <v>SP</v>
          </cell>
          <cell r="I24" t="e">
            <v>#NUM!</v>
          </cell>
        </row>
        <row r="25">
          <cell r="A25" t="str">
            <v>XXXXXXX</v>
          </cell>
          <cell r="B25" t="str">
            <v>G392</v>
          </cell>
          <cell r="C25" t="str">
            <v>A</v>
          </cell>
          <cell r="D25" t="str">
            <v>QP - SUMP &amp; WATER STORAGE DECK</v>
          </cell>
          <cell r="E25" t="str">
            <v>P.A. EQUIPMENT LAYOUT - EL. 16600</v>
          </cell>
          <cell r="F25">
            <v>22</v>
          </cell>
          <cell r="G25">
            <v>9</v>
          </cell>
          <cell r="H25" t="str">
            <v>DW</v>
          </cell>
          <cell r="I25" t="e">
            <v>#NUM!</v>
          </cell>
        </row>
        <row r="26">
          <cell r="A26" t="str">
            <v>XXXXXXX</v>
          </cell>
          <cell r="B26" t="str">
            <v>G392</v>
          </cell>
          <cell r="C26" t="str">
            <v>A</v>
          </cell>
          <cell r="D26" t="str">
            <v>QP - LOWER DECK</v>
          </cell>
          <cell r="E26" t="str">
            <v>P.A. EQUIPMENT LAYOUT - EL 21600</v>
          </cell>
          <cell r="H26" t="str">
            <v>DW</v>
          </cell>
          <cell r="I26" t="e">
            <v>#NUM!</v>
          </cell>
        </row>
        <row r="27">
          <cell r="A27" t="str">
            <v>XXXXXXX</v>
          </cell>
          <cell r="B27" t="str">
            <v>G392</v>
          </cell>
          <cell r="C27" t="str">
            <v>A</v>
          </cell>
          <cell r="D27" t="str">
            <v>QP - MEZZANINE DECK</v>
          </cell>
          <cell r="E27" t="str">
            <v>P.A. EQUIPMENT LAYOUT - EL. 24400</v>
          </cell>
          <cell r="H27" t="str">
            <v>DW</v>
          </cell>
          <cell r="I27" t="e">
            <v>#NUM!</v>
          </cell>
        </row>
        <row r="28">
          <cell r="A28" t="str">
            <v>XXXXXXX</v>
          </cell>
          <cell r="B28" t="str">
            <v>G392</v>
          </cell>
          <cell r="C28" t="str">
            <v>A</v>
          </cell>
          <cell r="D28" t="str">
            <v>QP- ACCOMMO.MOD.- ARCHIT.-PA EQPT</v>
          </cell>
          <cell r="E28" t="str">
            <v>LAY.-1ST DECK-PLAN VIEW-EL. +27600</v>
          </cell>
          <cell r="H28" t="str">
            <v>DW</v>
          </cell>
          <cell r="I28" t="e">
            <v>#NUM!</v>
          </cell>
        </row>
        <row r="29">
          <cell r="A29" t="str">
            <v>XXXXXXX</v>
          </cell>
          <cell r="B29" t="str">
            <v>G392</v>
          </cell>
          <cell r="C29" t="str">
            <v>A</v>
          </cell>
          <cell r="D29" t="str">
            <v>QP-ACCOMO.MOD.-ARCHIT.-PA EQPT LAY.</v>
          </cell>
          <cell r="E29" t="str">
            <v>2ND DECK - PLAN VIEW - EL. +31600</v>
          </cell>
          <cell r="H29" t="str">
            <v>DW</v>
          </cell>
          <cell r="I29" t="e">
            <v>#NUM!</v>
          </cell>
        </row>
        <row r="30">
          <cell r="A30" t="str">
            <v>XXXXXXX</v>
          </cell>
          <cell r="B30" t="str">
            <v>G392</v>
          </cell>
          <cell r="C30">
            <v>2</v>
          </cell>
          <cell r="D30" t="str">
            <v>SPECIFICATION FOR CCTV SYSTEM</v>
          </cell>
          <cell r="E30" t="str">
            <v>PRESSIO DETECTION - ELEVATIONS</v>
          </cell>
          <cell r="H30" t="str">
            <v>SP</v>
          </cell>
          <cell r="I30" t="e">
            <v>#NUM!</v>
          </cell>
        </row>
        <row r="31">
          <cell r="A31" t="str">
            <v>XXXXXXX</v>
          </cell>
          <cell r="B31" t="str">
            <v>G392</v>
          </cell>
          <cell r="C31">
            <v>1</v>
          </cell>
          <cell r="D31" t="str">
            <v>SPECIFICATION FOR PUBLIC ADDRESS</v>
          </cell>
          <cell r="E31" t="str">
            <v>PRESSIO DETECTION - PLAN VIEWS</v>
          </cell>
          <cell r="H31" t="str">
            <v>SP</v>
          </cell>
          <cell r="I31" t="e">
            <v>#NUM!</v>
          </cell>
        </row>
        <row r="32">
          <cell r="A32" t="str">
            <v>XXXXXXX</v>
          </cell>
          <cell r="B32" t="str">
            <v>G392</v>
          </cell>
          <cell r="C32" t="str">
            <v>A</v>
          </cell>
          <cell r="D32" t="str">
            <v>QP-ACCOMO.MOD.-ARCHIT.-PA EQPT LAY.</v>
          </cell>
          <cell r="E32" t="str">
            <v>3RD DECK - EL. +35800</v>
          </cell>
          <cell r="H32" t="str">
            <v>DW</v>
          </cell>
          <cell r="I32" t="e">
            <v>#NUM!</v>
          </cell>
        </row>
        <row r="33">
          <cell r="A33" t="str">
            <v>XXXXXXX</v>
          </cell>
          <cell r="B33" t="str">
            <v>G392</v>
          </cell>
          <cell r="C33" t="str">
            <v>A</v>
          </cell>
          <cell r="D33" t="str">
            <v>QP-ACCOMO.MOD.-ARCHIT.-PA EQPT LAY.</v>
          </cell>
          <cell r="E33" t="str">
            <v>4TH DECK - EL. +39600</v>
          </cell>
          <cell r="H33" t="str">
            <v>DW</v>
          </cell>
          <cell r="I33" t="e">
            <v>#NUM!</v>
          </cell>
        </row>
        <row r="34">
          <cell r="A34" t="str">
            <v>XXXXXXX</v>
          </cell>
          <cell r="B34" t="str">
            <v>G392</v>
          </cell>
          <cell r="C34" t="str">
            <v>A</v>
          </cell>
          <cell r="D34" t="str">
            <v>QP - HELIDECK DECK - P.A EQUIPMENT</v>
          </cell>
          <cell r="E34" t="str">
            <v>LAYOUT - EL. 45100</v>
          </cell>
          <cell r="H34" t="str">
            <v>DW</v>
          </cell>
          <cell r="I34" t="e">
            <v>#NUM!</v>
          </cell>
        </row>
        <row r="35">
          <cell r="A35" t="str">
            <v>XXXXXXX</v>
          </cell>
          <cell r="B35" t="str">
            <v>G346</v>
          </cell>
          <cell r="C35">
            <v>0</v>
          </cell>
          <cell r="D35" t="str">
            <v>OFFSHORE GENERAL LOAD</v>
          </cell>
          <cell r="E35" t="str">
            <v>SUMMARY</v>
          </cell>
          <cell r="H35" t="str">
            <v>NC</v>
          </cell>
          <cell r="I35" t="e">
            <v>#NUM!</v>
          </cell>
        </row>
        <row r="36">
          <cell r="A36" t="str">
            <v>XXXXXXX</v>
          </cell>
          <cell r="B36" t="str">
            <v>G346</v>
          </cell>
          <cell r="C36">
            <v>0</v>
          </cell>
          <cell r="D36" t="str">
            <v>OFFSHORE GENERAL CONSUMER LIST</v>
          </cell>
          <cell r="E36" t="str">
            <v>PLOT PLAN</v>
          </cell>
          <cell r="H36" t="str">
            <v>NM</v>
          </cell>
          <cell r="I36" t="e">
            <v>#NUM!</v>
          </cell>
        </row>
        <row r="37">
          <cell r="A37" t="str">
            <v>XXXXXXX</v>
          </cell>
          <cell r="B37" t="str">
            <v>G343</v>
          </cell>
          <cell r="C37">
            <v>2</v>
          </cell>
          <cell r="D37" t="str">
            <v>HVAC BASIS OF DESIGN SPECIFICATION</v>
          </cell>
          <cell r="E37" t="str">
            <v>DIAGRAM</v>
          </cell>
          <cell r="H37" t="str">
            <v>RP</v>
          </cell>
          <cell r="I37" t="e">
            <v>#NUM!</v>
          </cell>
        </row>
        <row r="38">
          <cell r="A38" t="str">
            <v>XXXXXXX</v>
          </cell>
          <cell r="B38" t="str">
            <v>G353</v>
          </cell>
          <cell r="C38" t="str">
            <v>B</v>
          </cell>
          <cell r="D38" t="str">
            <v>QUARTERS PLATFORM - QP</v>
          </cell>
          <cell r="E38" t="str">
            <v>SUMP &amp; STORAGE - PLOT PLAN</v>
          </cell>
          <cell r="H38" t="str">
            <v>DW</v>
          </cell>
          <cell r="I38" t="e">
            <v>#NUM!</v>
          </cell>
        </row>
        <row r="39">
          <cell r="A39" t="str">
            <v>XXXXXXX</v>
          </cell>
          <cell r="B39" t="str">
            <v>G353</v>
          </cell>
          <cell r="C39" t="str">
            <v>B</v>
          </cell>
          <cell r="D39" t="str">
            <v>QUARTERS PLATFORM - QP</v>
          </cell>
          <cell r="E39" t="str">
            <v>LOWER DECK - PLOT PLAN</v>
          </cell>
          <cell r="H39" t="str">
            <v>DW</v>
          </cell>
          <cell r="I39" t="e">
            <v>#NUM!</v>
          </cell>
        </row>
        <row r="40">
          <cell r="A40" t="str">
            <v>XXXXXXX</v>
          </cell>
          <cell r="B40" t="str">
            <v>G353</v>
          </cell>
          <cell r="C40" t="str">
            <v>B</v>
          </cell>
          <cell r="D40" t="str">
            <v>QUARTERS PLATFORM - QP</v>
          </cell>
          <cell r="E40" t="str">
            <v>HELIDECK - PLOT PLAN     -</v>
          </cell>
          <cell r="H40" t="str">
            <v>DW</v>
          </cell>
          <cell r="I40" t="e">
            <v>#NUM!</v>
          </cell>
        </row>
        <row r="41">
          <cell r="A41" t="str">
            <v>XXXXXXX</v>
          </cell>
          <cell r="B41" t="str">
            <v>G353</v>
          </cell>
          <cell r="C41" t="str">
            <v>B</v>
          </cell>
          <cell r="D41" t="str">
            <v>QUARTERS PLATFORM - QP</v>
          </cell>
          <cell r="E41" t="str">
            <v>HELIDECK - LEVEL 45100</v>
          </cell>
          <cell r="H41" t="str">
            <v>DW</v>
          </cell>
          <cell r="I41" t="e">
            <v>#NUM!</v>
          </cell>
        </row>
        <row r="42">
          <cell r="A42" t="str">
            <v>XXXXXXX</v>
          </cell>
          <cell r="B42" t="str">
            <v>G349</v>
          </cell>
          <cell r="C42">
            <v>1</v>
          </cell>
          <cell r="D42" t="str">
            <v>FIRE WATER PP U4750 A/B</v>
          </cell>
          <cell r="E42" t="str">
            <v>SAVING AND ESCAPE ROUTES LAYOUTS</v>
          </cell>
          <cell r="H42" t="str">
            <v>SP</v>
          </cell>
          <cell r="I42" t="e">
            <v>#NUM!</v>
          </cell>
        </row>
        <row r="43">
          <cell r="A43" t="str">
            <v>XXXXXXX</v>
          </cell>
          <cell r="B43" t="str">
            <v>G352</v>
          </cell>
          <cell r="C43">
            <v>0</v>
          </cell>
          <cell r="D43" t="str">
            <v>QP - FIRE &amp; GAS CAUSE AND</v>
          </cell>
          <cell r="E43" t="str">
            <v>EFFECT CHARTS</v>
          </cell>
          <cell r="H43" t="str">
            <v>SP</v>
          </cell>
          <cell r="I43" t="e">
            <v>#NUM!</v>
          </cell>
        </row>
        <row r="44">
          <cell r="A44" t="str">
            <v>XXXXXXX</v>
          </cell>
          <cell r="B44" t="str">
            <v>G343</v>
          </cell>
          <cell r="C44">
            <v>0</v>
          </cell>
          <cell r="D44" t="str">
            <v>QP - HVAC SPECIFICATION</v>
          </cell>
          <cell r="E44" t="str">
            <v>SAVING AND ESCAPE ROUTES LAYOUTS</v>
          </cell>
          <cell r="H44" t="str">
            <v>SP</v>
          </cell>
          <cell r="I44" t="e">
            <v>#NUM!</v>
          </cell>
        </row>
        <row r="45">
          <cell r="A45" t="str">
            <v>XXXXXXX</v>
          </cell>
          <cell r="B45" t="str">
            <v>G347</v>
          </cell>
          <cell r="C45" t="str">
            <v>B</v>
          </cell>
          <cell r="D45" t="str">
            <v>ACCOMODATION MODULE-ARCHITECTURE</v>
          </cell>
          <cell r="E45" t="str">
            <v>4TH DECK PLAN VIEW</v>
          </cell>
          <cell r="H45" t="str">
            <v>DW</v>
          </cell>
          <cell r="I45" t="e">
            <v>#NUM!</v>
          </cell>
        </row>
        <row r="46">
          <cell r="A46" t="str">
            <v>XXXXXXX</v>
          </cell>
          <cell r="B46" t="str">
            <v>G347</v>
          </cell>
          <cell r="C46" t="str">
            <v>B</v>
          </cell>
          <cell r="D46" t="str">
            <v>ACCOMODATION MODULE-ARCHITECTURE</v>
          </cell>
          <cell r="E46" t="str">
            <v>3RD DECK PLAN VIEW</v>
          </cell>
          <cell r="H46" t="str">
            <v>DW</v>
          </cell>
          <cell r="I46" t="e">
            <v>#NUM!</v>
          </cell>
        </row>
        <row r="47">
          <cell r="A47" t="str">
            <v>XXXXXXX</v>
          </cell>
          <cell r="B47" t="str">
            <v>G347</v>
          </cell>
          <cell r="C47" t="str">
            <v>B</v>
          </cell>
          <cell r="D47" t="str">
            <v>ACCOMODATION MODULE-ARCHITECTURE</v>
          </cell>
          <cell r="E47" t="str">
            <v>2ND DECK PLAN VIEW</v>
          </cell>
          <cell r="H47" t="str">
            <v>DW</v>
          </cell>
          <cell r="I47" t="e">
            <v>#NUM!</v>
          </cell>
        </row>
        <row r="48">
          <cell r="A48" t="str">
            <v>XXXXXXX</v>
          </cell>
          <cell r="B48" t="str">
            <v>G347</v>
          </cell>
          <cell r="C48" t="str">
            <v>B</v>
          </cell>
          <cell r="D48" t="str">
            <v>ACCOMODATION MODULE-ARCHITECTURE</v>
          </cell>
          <cell r="E48" t="str">
            <v>1ST DECK PLAN VIEW</v>
          </cell>
          <cell r="H48" t="str">
            <v>DW</v>
          </cell>
          <cell r="I48" t="e">
            <v>#NUM!</v>
          </cell>
        </row>
        <row r="49">
          <cell r="A49" t="str">
            <v>XXXXXXX</v>
          </cell>
          <cell r="B49" t="str">
            <v>G347</v>
          </cell>
          <cell r="C49" t="str">
            <v>A</v>
          </cell>
          <cell r="D49" t="str">
            <v>ACCOMODATION MODULE-ARCHITECTURE</v>
          </cell>
          <cell r="E49" t="str">
            <v>ELEVATIONS NORTH &amp; SOUTH FACE</v>
          </cell>
          <cell r="H49" t="str">
            <v>DW</v>
          </cell>
          <cell r="I49" t="e">
            <v>#NUM!</v>
          </cell>
        </row>
        <row r="50">
          <cell r="A50" t="str">
            <v>XXXXXXX</v>
          </cell>
          <cell r="B50" t="str">
            <v>G347</v>
          </cell>
          <cell r="C50" t="str">
            <v>A</v>
          </cell>
          <cell r="D50" t="str">
            <v>ACCOMODATION MODULE-ARCHITECTURE</v>
          </cell>
          <cell r="E50" t="str">
            <v>ELEVATIONS EAST &amp; WEST FACE</v>
          </cell>
          <cell r="H50" t="str">
            <v>DW</v>
          </cell>
          <cell r="I50" t="e">
            <v>#NUM!</v>
          </cell>
        </row>
        <row r="51">
          <cell r="A51" t="str">
            <v>XXXXXXX</v>
          </cell>
          <cell r="B51" t="str">
            <v>G347</v>
          </cell>
          <cell r="C51" t="str">
            <v>A</v>
          </cell>
          <cell r="D51" t="str">
            <v>PP - MSF - STAIRWAYS</v>
          </cell>
          <cell r="E51" t="str">
            <v>PACKAGE UNITS</v>
          </cell>
          <cell r="H51" t="str">
            <v>DW</v>
          </cell>
          <cell r="I51" t="e">
            <v>#NUM!</v>
          </cell>
        </row>
        <row r="52">
          <cell r="B52" t="str">
            <v>G347</v>
          </cell>
          <cell r="C52" t="str">
            <v>A</v>
          </cell>
          <cell r="D52" t="str">
            <v>UTILITIES MODULE - WEATHER DECK</v>
          </cell>
          <cell r="E52" t="str">
            <v>PLAN VIEW</v>
          </cell>
          <cell r="H52" t="str">
            <v>DW</v>
          </cell>
        </row>
        <row r="53">
          <cell r="B53" t="str">
            <v>G347</v>
          </cell>
          <cell r="C53" t="str">
            <v>A</v>
          </cell>
          <cell r="D53" t="str">
            <v>UTILITIES MODULE-MEZZANINE DECK</v>
          </cell>
          <cell r="E53" t="str">
            <v>PLAN VIEW</v>
          </cell>
          <cell r="H53" t="str">
            <v>DW</v>
          </cell>
        </row>
        <row r="54">
          <cell r="B54" t="str">
            <v>G347</v>
          </cell>
          <cell r="C54" t="str">
            <v>A</v>
          </cell>
          <cell r="D54" t="str">
            <v>UTILITIES MODULE - LOWER DECK</v>
          </cell>
          <cell r="E54" t="str">
            <v>PLAN VIEW</v>
          </cell>
          <cell r="H54" t="str">
            <v>DW</v>
          </cell>
        </row>
        <row r="55">
          <cell r="B55" t="str">
            <v>G347</v>
          </cell>
          <cell r="C55" t="str">
            <v>A</v>
          </cell>
          <cell r="D55" t="str">
            <v>UTILITIES MODULE - ELEVATION</v>
          </cell>
          <cell r="E55" t="str">
            <v>ROWS C &amp; D</v>
          </cell>
          <cell r="H55" t="str">
            <v>DW</v>
          </cell>
        </row>
        <row r="56">
          <cell r="B56" t="str">
            <v>G347</v>
          </cell>
          <cell r="C56" t="str">
            <v>A</v>
          </cell>
          <cell r="D56" t="str">
            <v>UTILITIES MODULE - ELEVATION</v>
          </cell>
          <cell r="E56" t="str">
            <v>ROWS 1 &amp; 2</v>
          </cell>
          <cell r="H56" t="str">
            <v>DW</v>
          </cell>
        </row>
        <row r="57">
          <cell r="B57" t="str">
            <v>G347</v>
          </cell>
          <cell r="C57" t="str">
            <v>A</v>
          </cell>
          <cell r="D57" t="str">
            <v>UTILITIES MODULE -</v>
          </cell>
          <cell r="E57" t="str">
            <v>TYPICAL CONNECTION DETAILS</v>
          </cell>
          <cell r="H57" t="str">
            <v>DW</v>
          </cell>
        </row>
        <row r="58">
          <cell r="B58" t="str">
            <v>G347</v>
          </cell>
          <cell r="C58" t="str">
            <v>A</v>
          </cell>
          <cell r="D58" t="str">
            <v>UTILITIES MODULE - STAIRWAYS</v>
          </cell>
          <cell r="E58" t="str">
            <v>ELECTRICAL SPECIFICATION</v>
          </cell>
          <cell r="H58" t="str">
            <v>DW</v>
          </cell>
        </row>
        <row r="59">
          <cell r="B59" t="str">
            <v>G347</v>
          </cell>
          <cell r="C59" t="str">
            <v>A</v>
          </cell>
          <cell r="D59" t="str">
            <v>PROCESS MODULE 1-TOP DECK</v>
          </cell>
          <cell r="E59" t="str">
            <v>PLAN VIEW</v>
          </cell>
          <cell r="H59" t="str">
            <v>DW</v>
          </cell>
        </row>
        <row r="60">
          <cell r="B60" t="str">
            <v>G347</v>
          </cell>
          <cell r="C60" t="str">
            <v>A</v>
          </cell>
          <cell r="D60" t="str">
            <v>PROCESS MODULE 1-MEZZANINE DECK</v>
          </cell>
          <cell r="E60" t="str">
            <v>PLAN VIEW</v>
          </cell>
          <cell r="H60" t="str">
            <v>DW</v>
          </cell>
        </row>
        <row r="61">
          <cell r="B61" t="str">
            <v>G347</v>
          </cell>
          <cell r="C61" t="str">
            <v>A</v>
          </cell>
          <cell r="D61" t="str">
            <v>PROCESS MODULE 1-LOWER DECK</v>
          </cell>
          <cell r="E61" t="str">
            <v>PLAN VIEW</v>
          </cell>
          <cell r="H61" t="str">
            <v>DW</v>
          </cell>
        </row>
        <row r="62">
          <cell r="B62" t="str">
            <v>G347</v>
          </cell>
          <cell r="C62" t="str">
            <v>A</v>
          </cell>
          <cell r="D62" t="str">
            <v>PROCESS MODULE 1-ELEVATION</v>
          </cell>
          <cell r="E62" t="str">
            <v>ROWS A &amp; B</v>
          </cell>
          <cell r="H62" t="str">
            <v>DW</v>
          </cell>
        </row>
        <row r="63">
          <cell r="B63" t="str">
            <v>G347</v>
          </cell>
          <cell r="C63" t="str">
            <v>A</v>
          </cell>
          <cell r="D63" t="str">
            <v>PROCESS MODULE 1-ELEVATION</v>
          </cell>
          <cell r="E63" t="str">
            <v>ROWS 1 &amp; 2</v>
          </cell>
          <cell r="H63" t="str">
            <v>DW</v>
          </cell>
        </row>
        <row r="64">
          <cell r="B64" t="str">
            <v>G347</v>
          </cell>
          <cell r="C64" t="str">
            <v>A</v>
          </cell>
          <cell r="D64" t="str">
            <v>PROCESS MODULE 1-STAIRWAYS</v>
          </cell>
          <cell r="H64" t="str">
            <v>DW</v>
          </cell>
        </row>
        <row r="65">
          <cell r="B65" t="str">
            <v>G347</v>
          </cell>
          <cell r="C65" t="str">
            <v>A</v>
          </cell>
          <cell r="D65" t="str">
            <v>PROCESS MODULE 2 - UPPER DECK</v>
          </cell>
          <cell r="E65" t="str">
            <v>PLAN VIEW</v>
          </cell>
          <cell r="H65" t="str">
            <v>DW</v>
          </cell>
        </row>
        <row r="66">
          <cell r="B66" t="str">
            <v>G347</v>
          </cell>
          <cell r="C66" t="str">
            <v>A</v>
          </cell>
          <cell r="D66" t="str">
            <v>PROCESS MODULE 2 - WEATHER DECK</v>
          </cell>
          <cell r="E66" t="str">
            <v>PLAN VIEW</v>
          </cell>
          <cell r="H66" t="str">
            <v>DW</v>
          </cell>
        </row>
        <row r="67">
          <cell r="B67" t="str">
            <v>G347</v>
          </cell>
          <cell r="C67" t="str">
            <v>A</v>
          </cell>
          <cell r="D67" t="str">
            <v>PROCESS MODULE 2 - ELEVATION</v>
          </cell>
          <cell r="E67" t="str">
            <v>ROWS A &amp; B</v>
          </cell>
          <cell r="H67" t="str">
            <v>DW</v>
          </cell>
        </row>
        <row r="68">
          <cell r="B68" t="str">
            <v>G347</v>
          </cell>
          <cell r="C68" t="str">
            <v>A</v>
          </cell>
          <cell r="D68" t="str">
            <v>PROCESS MODULE 2 - ELEVATION</v>
          </cell>
          <cell r="E68" t="str">
            <v>ROWS 1 &amp; 2</v>
          </cell>
          <cell r="H68" t="str">
            <v>DW</v>
          </cell>
        </row>
        <row r="69">
          <cell r="B69" t="str">
            <v>G347</v>
          </cell>
          <cell r="C69" t="str">
            <v>A</v>
          </cell>
          <cell r="D69" t="str">
            <v>ELEVATION ROWS A &amp; B</v>
          </cell>
          <cell r="H69" t="str">
            <v>DW</v>
          </cell>
        </row>
        <row r="70">
          <cell r="B70" t="str">
            <v>G347</v>
          </cell>
          <cell r="C70" t="str">
            <v>A</v>
          </cell>
          <cell r="D70" t="str">
            <v>ELEVATION ROWS 1 &amp; 2</v>
          </cell>
          <cell r="H70" t="str">
            <v>DW</v>
          </cell>
        </row>
        <row r="71">
          <cell r="B71" t="str">
            <v>G347</v>
          </cell>
          <cell r="C71" t="str">
            <v>A</v>
          </cell>
          <cell r="D71" t="str">
            <v>PLAN VIEW EL. +7000</v>
          </cell>
          <cell r="E71" t="str">
            <v>ARCHITECTURE</v>
          </cell>
          <cell r="H71" t="str">
            <v>DW</v>
          </cell>
        </row>
        <row r="72">
          <cell r="B72" t="str">
            <v>G347</v>
          </cell>
          <cell r="C72" t="str">
            <v>A</v>
          </cell>
          <cell r="D72" t="str">
            <v>PLAN VIEW EL. -8000 &amp; EL. -25000</v>
          </cell>
          <cell r="H72" t="str">
            <v>DW</v>
          </cell>
        </row>
        <row r="73">
          <cell r="B73" t="str">
            <v>G347</v>
          </cell>
          <cell r="C73" t="str">
            <v>A</v>
          </cell>
          <cell r="D73" t="str">
            <v>PLAN VIEW EL. -44600</v>
          </cell>
          <cell r="H73" t="str">
            <v>DW</v>
          </cell>
        </row>
        <row r="74">
          <cell r="B74" t="str">
            <v>G347</v>
          </cell>
          <cell r="C74" t="str">
            <v>A</v>
          </cell>
          <cell r="D74" t="str">
            <v>PILES</v>
          </cell>
          <cell r="H74" t="str">
            <v>DW</v>
          </cell>
        </row>
        <row r="75">
          <cell r="B75" t="str">
            <v>G347</v>
          </cell>
          <cell r="C75" t="str">
            <v>A</v>
          </cell>
          <cell r="D75" t="str">
            <v>QP - JACKET - CATHODIC PROTECTION</v>
          </cell>
          <cell r="H75" t="str">
            <v>DW</v>
          </cell>
        </row>
        <row r="76">
          <cell r="B76" t="str">
            <v>G347</v>
          </cell>
          <cell r="C76" t="str">
            <v>A</v>
          </cell>
          <cell r="D76" t="str">
            <v>QP - JACKET</v>
          </cell>
          <cell r="E76" t="str">
            <v>PRESSIO DETECTION - ELEVATIONS</v>
          </cell>
          <cell r="H76" t="str">
            <v>DW</v>
          </cell>
        </row>
        <row r="77">
          <cell r="B77" t="str">
            <v>G347</v>
          </cell>
          <cell r="C77" t="str">
            <v>A</v>
          </cell>
          <cell r="D77" t="str">
            <v>QP - JACKET</v>
          </cell>
          <cell r="E77" t="str">
            <v>PRESSIO DETECTION - PLAN VIEWS</v>
          </cell>
          <cell r="H77" t="str">
            <v>DW</v>
          </cell>
        </row>
        <row r="78">
          <cell r="B78" t="str">
            <v>G347</v>
          </cell>
          <cell r="C78" t="str">
            <v>A</v>
          </cell>
          <cell r="D78" t="str">
            <v>QP - JACKET</v>
          </cell>
          <cell r="E78" t="str">
            <v>BOAT ACCESS &amp; LEG PROTECTION</v>
          </cell>
          <cell r="H78" t="str">
            <v>DW</v>
          </cell>
        </row>
        <row r="79">
          <cell r="B79" t="str">
            <v>G332</v>
          </cell>
          <cell r="C79" t="str">
            <v>A</v>
          </cell>
          <cell r="D79" t="str">
            <v>OVERALL PROJECT SCHEDULE</v>
          </cell>
          <cell r="E79" t="str">
            <v>20 SHEETS</v>
          </cell>
          <cell r="H79" t="str">
            <v>PLG</v>
          </cell>
        </row>
        <row r="80">
          <cell r="B80" t="str">
            <v>G312</v>
          </cell>
          <cell r="C80" t="str">
            <v>A</v>
          </cell>
          <cell r="D80" t="str">
            <v>OBITE - PROCESS &amp; UTILITIES LINE</v>
          </cell>
          <cell r="E80" t="str">
            <v>INDEX</v>
          </cell>
          <cell r="H80" t="str">
            <v>LD</v>
          </cell>
        </row>
        <row r="81">
          <cell r="B81" t="str">
            <v>G312</v>
          </cell>
          <cell r="C81" t="str">
            <v>A</v>
          </cell>
          <cell r="D81" t="str">
            <v>OBITE - HP FLARE KO DRUM &amp; PUMPS</v>
          </cell>
          <cell r="H81" t="str">
            <v>PID</v>
          </cell>
        </row>
        <row r="82">
          <cell r="B82" t="str">
            <v>G312</v>
          </cell>
          <cell r="C82" t="str">
            <v>A</v>
          </cell>
          <cell r="D82" t="str">
            <v>OBITE - LP FLARE KO DRUM &amp; PUMPS</v>
          </cell>
          <cell r="H82" t="str">
            <v>PID</v>
          </cell>
        </row>
        <row r="83">
          <cell r="B83" t="str">
            <v>G312</v>
          </cell>
          <cell r="C83" t="str">
            <v>A</v>
          </cell>
          <cell r="D83" t="str">
            <v>OBITE - LP AND HP FLARE</v>
          </cell>
          <cell r="H83" t="str">
            <v>PID</v>
          </cell>
        </row>
        <row r="84">
          <cell r="B84" t="str">
            <v>G312</v>
          </cell>
          <cell r="C84" t="str">
            <v>A</v>
          </cell>
          <cell r="D84" t="str">
            <v>OBITE - HP FUEL KO DRUM AND</v>
          </cell>
          <cell r="E84" t="str">
            <v>ELECTRICAL HEADERS</v>
          </cell>
          <cell r="H84" t="str">
            <v>PID</v>
          </cell>
        </row>
        <row r="85">
          <cell r="B85" t="str">
            <v>G312</v>
          </cell>
          <cell r="C85" t="str">
            <v>A</v>
          </cell>
          <cell r="D85" t="str">
            <v>OBITE - HP FUEL GAS FILTERS AND</v>
          </cell>
          <cell r="E85" t="str">
            <v>HP FUEL GAS KO DRUM</v>
          </cell>
          <cell r="H85" t="str">
            <v>PID</v>
          </cell>
        </row>
        <row r="86">
          <cell r="B86" t="str">
            <v>G312</v>
          </cell>
          <cell r="C86" t="str">
            <v>A</v>
          </cell>
          <cell r="D86" t="str">
            <v>OBITE - AIR COMPRESSOR &amp; SERVICE</v>
          </cell>
          <cell r="E86" t="str">
            <v>AIR BUFFER DRUM</v>
          </cell>
          <cell r="H86" t="str">
            <v>PID</v>
          </cell>
        </row>
        <row r="87">
          <cell r="B87" t="str">
            <v>G312</v>
          </cell>
          <cell r="C87" t="str">
            <v>A</v>
          </cell>
          <cell r="D87" t="str">
            <v>OBITE - AIR DRIER PACKAGE AND</v>
          </cell>
          <cell r="E87" t="str">
            <v>INSTRUMENT AIR BUFFER DRUM</v>
          </cell>
          <cell r="H87" t="str">
            <v>PID</v>
          </cell>
        </row>
        <row r="88">
          <cell r="B88" t="str">
            <v>G312</v>
          </cell>
          <cell r="C88" t="str">
            <v>A</v>
          </cell>
          <cell r="D88" t="str">
            <v>OBITE - DIESEL STORAGE AND</v>
          </cell>
          <cell r="E88" t="str">
            <v>TRANSFER PUMP</v>
          </cell>
          <cell r="H88" t="str">
            <v>PID</v>
          </cell>
        </row>
        <row r="89">
          <cell r="B89" t="str">
            <v>G312</v>
          </cell>
          <cell r="C89" t="str">
            <v>A</v>
          </cell>
          <cell r="D89" t="str">
            <v>OBITE - DIESEL OIL TREATMENT</v>
          </cell>
          <cell r="H89" t="str">
            <v>PID</v>
          </cell>
        </row>
        <row r="90">
          <cell r="B90" t="str">
            <v>G312</v>
          </cell>
          <cell r="C90" t="str">
            <v>A</v>
          </cell>
          <cell r="D90" t="str">
            <v>OBITE - CLOSED DRAIN DRUM</v>
          </cell>
          <cell r="H90" t="str">
            <v>PID</v>
          </cell>
        </row>
        <row r="91">
          <cell r="B91" t="str">
            <v>G312</v>
          </cell>
          <cell r="C91" t="str">
            <v>A</v>
          </cell>
          <cell r="D91" t="str">
            <v>OBITE - METHANOL</v>
          </cell>
          <cell r="H91" t="str">
            <v>PID</v>
          </cell>
        </row>
        <row r="92">
          <cell r="B92" t="str">
            <v>G312</v>
          </cell>
          <cell r="C92" t="str">
            <v>A</v>
          </cell>
          <cell r="D92" t="str">
            <v>OBAGI - PROCESS &amp; UTILITIES LINE</v>
          </cell>
          <cell r="E92" t="str">
            <v>INDEX</v>
          </cell>
          <cell r="H92" t="str">
            <v>LD</v>
          </cell>
        </row>
        <row r="93">
          <cell r="B93" t="str">
            <v>G312</v>
          </cell>
          <cell r="C93" t="str">
            <v>A</v>
          </cell>
          <cell r="D93" t="str">
            <v>OBAGI - HP FUEL GAS KO DRUM AND</v>
          </cell>
          <cell r="E93" t="str">
            <v>ELECTRICAL HEATERS</v>
          </cell>
          <cell r="H93" t="str">
            <v>PID</v>
          </cell>
        </row>
        <row r="94">
          <cell r="B94" t="str">
            <v>G312</v>
          </cell>
          <cell r="C94" t="str">
            <v>A</v>
          </cell>
          <cell r="D94" t="str">
            <v>OBAGI - AIR COMPRESSORS AND</v>
          </cell>
          <cell r="E94" t="str">
            <v>SERVICES AIR BUFFER DRUM</v>
          </cell>
          <cell r="H94" t="str">
            <v>PID</v>
          </cell>
        </row>
        <row r="95">
          <cell r="B95" t="str">
            <v>G312</v>
          </cell>
          <cell r="C95" t="str">
            <v>A</v>
          </cell>
          <cell r="D95" t="str">
            <v>OBAGI - AIR DRIER PACKAGE AND</v>
          </cell>
          <cell r="E95" t="str">
            <v>INSTRUMENT AIR BUFFER DRUM</v>
          </cell>
          <cell r="H95" t="str">
            <v>PID</v>
          </cell>
        </row>
        <row r="96">
          <cell r="B96" t="str">
            <v>G312</v>
          </cell>
          <cell r="C96" t="str">
            <v>A</v>
          </cell>
          <cell r="D96" t="str">
            <v>OBAGI - OPEN DRAIN SYSTEM</v>
          </cell>
          <cell r="H96" t="str">
            <v>PID</v>
          </cell>
        </row>
        <row r="97">
          <cell r="B97" t="str">
            <v>G312</v>
          </cell>
          <cell r="C97" t="str">
            <v>A</v>
          </cell>
          <cell r="D97" t="str">
            <v>OBAGI - CORROSION INHIBITOR,</v>
          </cell>
          <cell r="E97" t="str">
            <v>ADDITIVE &amp; METHANOL</v>
          </cell>
          <cell r="H97" t="str">
            <v>PID</v>
          </cell>
        </row>
        <row r="98">
          <cell r="B98" t="str">
            <v>G332</v>
          </cell>
          <cell r="C98" t="str">
            <v>A</v>
          </cell>
          <cell r="D98" t="str">
            <v>SUPPLIER DRAWINGS &amp; DOCUMENTS</v>
          </cell>
          <cell r="H98" t="str">
            <v>DB</v>
          </cell>
        </row>
        <row r="99">
          <cell r="B99" t="str">
            <v>G349</v>
          </cell>
          <cell r="C99" t="str">
            <v>A</v>
          </cell>
          <cell r="D99" t="str">
            <v>OBITE - DOCUMENT PROVIDED BY</v>
          </cell>
          <cell r="E99" t="str">
            <v>SUPPLIER - TURBINE GENERATOR</v>
          </cell>
          <cell r="H99" t="str">
            <v>SP</v>
          </cell>
        </row>
        <row r="100">
          <cell r="B100" t="str">
            <v>G349</v>
          </cell>
          <cell r="C100" t="str">
            <v>A</v>
          </cell>
          <cell r="D100" t="str">
            <v>OBAGI - DOCUMENT PROVIDED BY</v>
          </cell>
          <cell r="E100" t="str">
            <v>SUPPLIER - CENTRIFUGAL COMPRESSOR</v>
          </cell>
          <cell r="H100" t="str">
            <v>SP</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Kapak"/>
      <sheetName val="Rapor Kapsamı"/>
      <sheetName val="PM Raporu"/>
      <sheetName val="Proje Bilgi"/>
      <sheetName val="D Hak.Rapor (TL)"/>
      <sheetName val="D Hak.Rapor (DM)"/>
      <sheetName val="KÂRLILIK"/>
      <sheetName val="NAKİT"/>
      <sheetName val=" N Finansal Eğri"/>
      <sheetName val="K Fiziksel Eğri"/>
      <sheetName val="B Alacak"/>
      <sheetName val="B Borc"/>
      <sheetName val="Ambar"/>
      <sheetName val="Perso Durum"/>
      <sheetName val="Perso Mali"/>
      <sheetName val="Proje Aylık Faaliyet Degerl."/>
      <sheetName val="Proje Prog Deg Özeti"/>
      <sheetName val="TL Faaliyet Deg"/>
      <sheetName val="DM Faaliyet Deg"/>
      <sheetName val="Degisiklik"/>
      <sheetName val="emniyet"/>
      <sheetName val="_N Finansal Eğri"/>
      <sheetName val=" N Finansal E?ri"/>
      <sheetName val="Rapor 08 - Agustos 2003"/>
      <sheetName val="DIRECT COST"/>
      <sheetName val="Rapor_Kapsamı"/>
      <sheetName val="PM_Raporu"/>
      <sheetName val="Proje_Bilgi"/>
      <sheetName val="D_Hak_Rapor_(TL)"/>
      <sheetName val="D_Hak_Rapor_(DM)"/>
      <sheetName val="_N_Finansal_Eğri"/>
      <sheetName val="K_Fiziksel_Eğri"/>
      <sheetName val="B_Alacak"/>
      <sheetName val="B_Borc"/>
      <sheetName val="Perso_Durum"/>
      <sheetName val="Perso_Mali"/>
      <sheetName val="Proje_Aylık_Faaliyet_Degerl_"/>
      <sheetName val="Proje_Prog_Deg_Özeti"/>
      <sheetName val="TL_Faaliyet_Deg"/>
      <sheetName val="DM_Faaliyet_Deg"/>
      <sheetName val="_N_Finansal_Eğri1"/>
      <sheetName val="Rapor_08_-_Agustos_2003"/>
      <sheetName val="_N_Finansal_E?ri"/>
      <sheetName val=""/>
      <sheetName val="Ekipman"/>
      <sheetName val="Datalar"/>
      <sheetName val="BCs"/>
      <sheetName val="Dokum Yeri Isimlendirme"/>
      <sheetName val="ANA SAYFA"/>
      <sheetName val="14 Proje Kodları"/>
      <sheetName val="Proje Kodları"/>
      <sheetName val="02 Beton Takip"/>
      <sheetName val="07"/>
      <sheetName val="09"/>
      <sheetName val="10"/>
      <sheetName val="11"/>
      <sheetName val="12"/>
      <sheetName val="13"/>
      <sheetName val="15"/>
      <sheetName val="16"/>
      <sheetName val="Ins-Data"/>
      <sheetName val="Ins-Metraj"/>
      <sheetName val="Mec-Data"/>
      <sheetName val="Mec-Metraj"/>
      <sheetName val="Elec-Data"/>
      <sheetName val="Elec-Metraj"/>
      <sheetName val="Aktivite Tipleri"/>
      <sheetName val="Proje Kodları ve İlerlemeler"/>
      <sheetName val="DATALINK"/>
      <sheetName val="Lists"/>
      <sheetName val="1.Summary"/>
      <sheetName val="Kullanilan Kodlar"/>
      <sheetName val="Database-Material"/>
      <sheetName val="LIST"/>
      <sheetName val="Data Validation"/>
      <sheetName val="TaseronMatriks"/>
      <sheetName val="DIRECT_COST"/>
      <sheetName val="Validation"/>
      <sheetName val="Sheet2"/>
      <sheetName val="TABLO-3"/>
      <sheetName val="Rapor_Kapsamı1"/>
      <sheetName val="PM_Raporu1"/>
      <sheetName val="Proje_Bilgi1"/>
      <sheetName val="D_Hak_Rapor_(TL)1"/>
      <sheetName val="D_Hak_Rapor_(DM)1"/>
      <sheetName val="_N_Finansal_Eğri2"/>
      <sheetName val="K_Fiziksel_Eğri1"/>
      <sheetName val="B_Alacak1"/>
      <sheetName val="B_Borc1"/>
      <sheetName val="Perso_Durum1"/>
      <sheetName val="Perso_Mali1"/>
      <sheetName val="Proje_Aylık_Faaliyet_Degerl_1"/>
      <sheetName val="Proje_Prog_Deg_Özeti1"/>
      <sheetName val="TL_Faaliyet_Deg1"/>
      <sheetName val="DM_Faaliyet_Deg1"/>
      <sheetName val="_N_Finansal_Eğri3"/>
      <sheetName val="_N_Finansal_E?ri1"/>
      <sheetName val="Rapor_08_-_Agustos_20031"/>
      <sheetName val="Dokum_Yeri_Isimlendirme"/>
      <sheetName val="14_Proje_Kodları"/>
      <sheetName val="Proje_Kodları"/>
      <sheetName val="02_Beton_Takip"/>
      <sheetName val="Aktivite_Tipleri"/>
      <sheetName val="Proje_Kodları_ve_İlerlemeler"/>
      <sheetName val="ANA_SAYFA"/>
      <sheetName val="1_Summary"/>
      <sheetName val="Kullanilan_Kodlar"/>
      <sheetName val="Data_Validation"/>
      <sheetName val="ARGUS"/>
      <sheetName val="Finansal tamamlanma Eğrisi"/>
      <sheetName val="Veri DB"/>
      <sheetName val="Activities"/>
      <sheetName val="Sayfa2"/>
      <sheetName val="DS-MİKTAR"/>
      <sheetName val="SUNUM ÖZET"/>
      <sheetName val="Org chart Data"/>
      <sheetName val="Katalog"/>
      <sheetName val="FitOutConfCentre"/>
      <sheetName val="Listeler"/>
      <sheetName val="DIRECT_COST1"/>
      <sheetName val=" N Finansal E_ri"/>
      <sheetName val="_N_Finansal_E_ri"/>
      <sheetName val="T"/>
      <sheetName val="DB"/>
      <sheetName val="legend"/>
      <sheetName val="Letter Codes"/>
      <sheetName val="Rapor_Kapsamı2"/>
      <sheetName val="PM_Raporu2"/>
      <sheetName val="Proje_Bilgi2"/>
      <sheetName val="D_Hak_Rapor_(TL)2"/>
      <sheetName val="D_Hak_Rapor_(DM)2"/>
      <sheetName val="_N_Finansal_Eğri4"/>
      <sheetName val="K_Fiziksel_Eğri2"/>
      <sheetName val="B_Alacak2"/>
      <sheetName val="B_Borc2"/>
      <sheetName val="Perso_Durum2"/>
      <sheetName val="Perso_Mali2"/>
      <sheetName val="Proje_Aylık_Faaliyet_Degerl_2"/>
      <sheetName val="Proje_Prog_Deg_Özeti2"/>
      <sheetName val="TL_Faaliyet_Deg2"/>
      <sheetName val="DM_Faaliyet_Deg2"/>
      <sheetName val="_N_Finansal_Eğri5"/>
      <sheetName val="_N_Finansal_E?ri2"/>
      <sheetName val="Rapor_08_-_Agustos_20032"/>
      <sheetName val="Dokum_Yeri_Isimlendirme1"/>
      <sheetName val="14_Proje_Kodları1"/>
      <sheetName val="Proje_Kodları1"/>
      <sheetName val="02_Beton_Takip1"/>
      <sheetName val="Aktivite_Tipleri1"/>
      <sheetName val="Proje_Kodları_ve_İlerlemeler1"/>
      <sheetName val="ANA_SAYFA1"/>
      <sheetName val="1_Summary1"/>
      <sheetName val="Kullanilan_Kodlar1"/>
      <sheetName val="Data_Validation1"/>
      <sheetName val="Finansal_tamamlanma_Eğrisi"/>
      <sheetName val="Control"/>
      <sheetName val="Info"/>
      <sheetName val="Working data"/>
      <sheetName val="list"/>
      <sheetName val="1-G1"/>
      <sheetName val="Rapor_Kapsamı3"/>
      <sheetName val="PM_Raporu3"/>
      <sheetName val="Proje_Bilgi3"/>
      <sheetName val="D_Hak_Rapor_(TL)3"/>
      <sheetName val="D_Hak_Rapor_(DM)3"/>
      <sheetName val="_N_Finansal_Eğri6"/>
      <sheetName val="K_Fiziksel_Eğri3"/>
      <sheetName val="B_Alacak3"/>
      <sheetName val="B_Borc3"/>
      <sheetName val="Perso_Durum3"/>
      <sheetName val="Perso_Mali3"/>
      <sheetName val="Proje_Aylık_Faaliyet_Degerl_3"/>
      <sheetName val="Proje_Prog_Deg_Özeti3"/>
      <sheetName val="TL_Faaliyet_Deg3"/>
      <sheetName val="DM_Faaliyet_Deg3"/>
      <sheetName val="_N_Finansal_Eğri7"/>
      <sheetName val="_N_Finansal_E?ri3"/>
      <sheetName val="Rapor_08_-_Agustos_20033"/>
      <sheetName val="DIRECT_COST2"/>
      <sheetName val="Dokum_Yeri_Isimlendirme2"/>
      <sheetName val="ANA_SAYFA2"/>
      <sheetName val="14_Proje_Kodları2"/>
      <sheetName val="Proje_Kodları2"/>
      <sheetName val="02_Beton_Takip2"/>
      <sheetName val="Aktivite_Tipleri2"/>
      <sheetName val="Proje_Kodları_ve_İlerlemeler2"/>
      <sheetName val="1_Summary2"/>
      <sheetName val="Kullanilan_Kodlar2"/>
      <sheetName val="Data_Validation2"/>
      <sheetName val="Finansal_tamamlanma_Eğrisi1"/>
      <sheetName val="Veri_DB"/>
      <sheetName val="SUNUM_ÖZET"/>
      <sheetName val="Org_chart_Data"/>
      <sheetName val="_N_Finansal_E_ri1"/>
      <sheetName val="Letter_Codes"/>
      <sheetName val="Working_data"/>
      <sheetName val="2016"/>
      <sheetName val="диагр освоения"/>
      <sheetName val="ekipman listesi"/>
      <sheetName val="Ozet"/>
      <sheetName val="LC Takip"/>
      <sheetName val="LVL3"/>
      <sheetName val="Прочее"/>
      <sheetName val="Kırılım"/>
      <sheetName val="YG Kırılım"/>
      <sheetName val="CC"/>
      <sheetName val="Rapor_Kapsamı4"/>
      <sheetName val="PM_Raporu4"/>
      <sheetName val="Proje_Bilgi4"/>
      <sheetName val="D_Hak_Rapor_(TL)4"/>
      <sheetName val="D_Hak_Rapor_(DM)4"/>
      <sheetName val="_N_Finansal_Eğri8"/>
      <sheetName val="K_Fiziksel_Eğri4"/>
      <sheetName val="B_Alacak4"/>
      <sheetName val="B_Borc4"/>
      <sheetName val="Perso_Durum4"/>
      <sheetName val="Perso_Mali4"/>
      <sheetName val="Proje_Aylık_Faaliyet_Degerl_4"/>
      <sheetName val="Proje_Prog_Deg_Özeti4"/>
      <sheetName val="TL_Faaliyet_Deg4"/>
      <sheetName val="DM_Faaliyet_Deg4"/>
      <sheetName val="_N_Finansal_Eğri9"/>
      <sheetName val="Rapor_08_-_Agustos_20034"/>
      <sheetName val="_N_Finansal_E?ri4"/>
      <sheetName val="DIRECT_COST3"/>
      <sheetName val="Dokum_Yeri_Isimlendirme3"/>
      <sheetName val="ANA_SAYFA3"/>
      <sheetName val="14_Proje_Kodları3"/>
      <sheetName val="Proje_Kodları3"/>
      <sheetName val="02_Beton_Takip3"/>
      <sheetName val="Aktivite_Tipleri3"/>
      <sheetName val="Proje_Kodları_ve_İlerlemeler3"/>
      <sheetName val="1_Summary3"/>
      <sheetName val="Kullanilan_Kodlar3"/>
      <sheetName val="Data_Validation3"/>
      <sheetName val="SUNUM_ÖZET1"/>
      <sheetName val="Finansal_tamamlanma_Eğrisi2"/>
      <sheetName val="Veri_DB1"/>
      <sheetName val="Org_chart_Data1"/>
      <sheetName val="Working_data1"/>
      <sheetName val="_N_Finansal_E_ri2"/>
      <sheetName val="Letter_Codes1"/>
      <sheetName val="диагр_освоения"/>
      <sheetName val="ekipman_listesi"/>
      <sheetName val="LC_Takip"/>
      <sheetName val="YG_Kırılım"/>
      <sheetName val="Query Table"/>
      <sheetName val="Validation Lists"/>
      <sheetName val="VL-Day"/>
      <sheetName val="VL-Night"/>
      <sheetName val="1C Katalog"/>
      <sheetName val="Rates"/>
      <sheetName val=" N Finansal _x000a_Eğri"/>
      <sheetName val="Kabuller"/>
      <sheetName val="Rapor_Kapsamı5"/>
      <sheetName val="PM_Raporu5"/>
      <sheetName val="Proje_Bilgi5"/>
      <sheetName val="D_Hak_Rapor_(TL)5"/>
      <sheetName val="D_Hak_Rapor_(DM)5"/>
      <sheetName val="_N_Finansal_Eğri10"/>
      <sheetName val="K_Fiziksel_Eğri5"/>
      <sheetName val="B_Alacak5"/>
      <sheetName val="B_Borc5"/>
      <sheetName val="Perso_Durum5"/>
      <sheetName val="Perso_Mali5"/>
      <sheetName val="Proje_Aylık_Faaliyet_Degerl_5"/>
      <sheetName val="Proje_Prog_Deg_Özeti5"/>
      <sheetName val="TL_Faaliyet_Deg5"/>
      <sheetName val="DM_Faaliyet_Deg5"/>
      <sheetName val="_N_Finansal_Eğri11"/>
      <sheetName val="Rapor_08_-_Agustos_20035"/>
      <sheetName val="_N_Finansal_E?ri5"/>
      <sheetName val="DIRECT_COST4"/>
      <sheetName val="Dokum_Yeri_Isimlendirme4"/>
      <sheetName val="ANA_SAYFA4"/>
      <sheetName val="14_Proje_Kodları4"/>
      <sheetName val="Proje_Kodları4"/>
      <sheetName val="02_Beton_Takip4"/>
      <sheetName val="Aktivite_Tipleri4"/>
      <sheetName val="Proje_Kodları_ve_İlerlemeler4"/>
      <sheetName val="1_Summary4"/>
      <sheetName val="Kullanilan_Kodlar4"/>
      <sheetName val="Data_Validation4"/>
      <sheetName val="SUNUM_ÖZET2"/>
      <sheetName val="Finansal_tamamlanma_Eğrisi3"/>
      <sheetName val="Veri_DB2"/>
      <sheetName val="Org_chart_Data2"/>
      <sheetName val="Working_data2"/>
      <sheetName val="_N_Finansal_E_ri3"/>
      <sheetName val="Letter_Codes2"/>
      <sheetName val="диагр_освоения1"/>
      <sheetName val="ekipman_listesi1"/>
      <sheetName val="LC_Takip1"/>
      <sheetName val="YG_Kırılım1"/>
      <sheetName val="RAPOR1_İMALAT İLERLEME"/>
      <sheetName val="TEKLİF - BOQ"/>
      <sheetName val="CARPAN"/>
      <sheetName val=" N Finansal _x000d_Eğri"/>
      <sheetName val="Лист1"/>
      <sheetName val="xx. Data Input"/>
      <sheetName val="MCBR"/>
      <sheetName val="Rate Analysis"/>
      <sheetName val="OpexBudgetCodes"/>
      <sheetName val="TESİSAT"/>
      <sheetName val="GRAPH_DATA"/>
      <sheetName val=" N Finansal _x005f_x000a_Eğri"/>
      <sheetName val="B. Fiyatlar"/>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refreshError="1"/>
      <sheetData sheetId="250" refreshError="1"/>
      <sheetData sheetId="251"/>
      <sheetData sheetId="252"/>
      <sheetData sheetId="253"/>
      <sheetData sheetId="254" refreshError="1"/>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KAL DÖN.YAP.İŞL.İTİNERERİ"/>
      <sheetName val="TIRMANMA ŞERİTLERİ"/>
      <sheetName val="HAKEDİŞLER"/>
      <sheetName val="İŞ PROĞRAMI"/>
      <sheetName val="DOSYA KAP. YAZILARI"/>
      <sheetName val="TİP ENKESİT"/>
      <sheetName val="NUMUNE KARTI"/>
      <sheetName val="BETON BAS.DAY.FORMU"/>
      <sheetName val="ARAZİ  PUANTAJI"/>
      <sheetName val="KUTU MEF 2"/>
      <sheetName val="TES.İŞ.KÜBJ.İCMALİ"/>
      <sheetName val="fazla ödeme"/>
      <sheetName val="Fotoğraf Km.si"/>
      <sheetName val="İNKAL_DÖN_YAP_İŞL_İTİNERERİ"/>
      <sheetName val="TIRMANMA_ŞERİTLERİ"/>
      <sheetName val="İŞ_PROĞRAMI"/>
      <sheetName val="DOSYA_KAP__YAZILARI"/>
      <sheetName val="TİP_ENKESİT"/>
      <sheetName val="NUMUNE_KARTI"/>
      <sheetName val="BETON_BAS_DAY_FORMU"/>
      <sheetName val="ARAZİ__PUANTAJI"/>
      <sheetName val="KUTU_MEF_2"/>
      <sheetName val="TES_İŞ_KÜBJ_İCMALİ"/>
      <sheetName val="fazla_ödeme"/>
      <sheetName val="Fotoğraf_Km_si"/>
      <sheetName val="A.D.TEKLİF DEĞERLENDİRİLMES"/>
      <sheetName val="A.D.TEKLİF DEĞERLENDİRİLMES (2)"/>
      <sheetName val="NDOCBT"/>
      <sheetName val="Miktarlar"/>
      <sheetName val="Ek Bilgi"/>
      <sheetName val="İCMAL"/>
      <sheetName val="GE. BİLG."/>
      <sheetName val="Y.DEF.KAP."/>
      <sheetName val="BF25_00-02-Kisan"/>
      <sheetName val="data"/>
      <sheetName val="Yapılan İşl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Book1"/>
      <sheetName val="#REF"/>
      <sheetName val="Analiz"/>
      <sheetName val="HARFLER"/>
      <sheetName val="HAFRİYAT"/>
      <sheetName val="icmal"/>
      <sheetName val="raiçler"/>
      <sheetName val="AB"/>
      <sheetName val="KODLAMA"/>
      <sheetName val="ANALİZ1"/>
      <sheetName val="YENİ RAYİÇ"/>
      <sheetName val="YENİ RAYİÇUSD"/>
      <sheetName val="İnşaat"/>
      <sheetName val="YENİ_RAYİÇ"/>
      <sheetName val="YENİ_RAYİÇUSD"/>
      <sheetName val="konutfiyat"/>
      <sheetName val="HAKEDİŞ "/>
      <sheetName val="keşif özeti"/>
      <sheetName val="PER05-ÜCRET"/>
      <sheetName val="tefen_hes"/>
      <sheetName val="KAPAK"/>
      <sheetName val="KAPAK2"/>
      <sheetName val="348-348a"/>
      <sheetName val="348F-TAHL."/>
      <sheetName val="552-555"/>
      <sheetName val="335-337"/>
      <sheetName val="337-339"/>
      <sheetName val="339-341"/>
      <sheetName val="341-343"/>
      <sheetName val="555-557"/>
      <sheetName val="348a-348b"/>
      <sheetName val="468-469"/>
      <sheetName val="348b-348c"/>
      <sheetName val="288-289"/>
      <sheetName val="348c-348d"/>
      <sheetName val="348d-348e"/>
      <sheetName val="348e-348f"/>
      <sheetName val="546-548"/>
      <sheetName val="343-348"/>
      <sheetName val="209a-209"/>
      <sheetName val="222-223"/>
      <sheetName val="223-224"/>
      <sheetName val="224-227"/>
      <sheetName val="236-tahliye"/>
      <sheetName val="(209-210)"/>
      <sheetName val="(210-211)"/>
      <sheetName val="(211-214)"/>
      <sheetName val="(214-215)"/>
      <sheetName val="(215-216)"/>
      <sheetName val="(216-218)"/>
      <sheetName val="218-221"/>
      <sheetName val="221-222"/>
      <sheetName val="491-492"/>
      <sheetName val="489-492"/>
      <sheetName val="KGS-ÖZKAYNAK AKTARIM PROGRAMI"/>
      <sheetName val="$ KURLARI"/>
      <sheetName val="Inputs &amp; Summary"/>
      <sheetName val="Quarterly Model"/>
      <sheetName val="BB_BF 2005"/>
      <sheetName val="Analiz-dec"/>
      <sheetName val="7.14-KS"/>
      <sheetName val="PEF24_0I"/>
      <sheetName val="PEF22_0I"/>
      <sheetName val="PE-F-42 Rev 00 Manpower"/>
      <sheetName val="PE-F-32 Rev 00 Content"/>
      <sheetName val="PE-F-58 Rev 00 H.O.-NL"/>
      <sheetName val="PEF02_0I"/>
      <sheetName val=" N Finansal Eğri"/>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ELKTRİK_1"/>
      <sheetName val="NAKİT_DEĞERLENDİRME"/>
      <sheetName val="BF-EK_(ATTIRILMIŞ)"/>
      <sheetName val="KEŞİF-fiz_(2)"/>
      <sheetName val="KEŞİF-fiz_(3)"/>
      <sheetName val="MAHAL_LİSTESİ"/>
      <sheetName val="KİR-KAR_(2)"/>
      <sheetName val="ÖDEME-36-kredili_(2)"/>
      <sheetName val="ÖDEME-36-kredili_(3)"/>
      <sheetName val="eritme"/>
      <sheetName val="LİSTE_FİYATLARI"/>
      <sheetName val="metin"/>
      <sheetName val="demir"/>
      <sheetName val="irsaliye_tesbit4-5"/>
      <sheetName val="WEBER_MARKEM_FİYATLAR"/>
      <sheetName val="BLOK_KEŞİF"/>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ELKTRİK_11"/>
      <sheetName val="NAKİT_DEĞERLENDİRME1"/>
      <sheetName val="BF-EK_(ATTIRILMIŞ)1"/>
      <sheetName val="KEŞİF-fiz_(2)1"/>
      <sheetName val="KEŞİF-fiz_(3)1"/>
      <sheetName val="MAHAL_LİSTESİ1"/>
      <sheetName val="KİR-KAR_(2)1"/>
      <sheetName val="ÖDEME-36-kredili_(2)1"/>
      <sheetName val="ÖDEME-36-kredili_(3)1"/>
      <sheetName val="boq"/>
      <sheetName val="FATURA"/>
      <sheetName val="(c)YOSİ"/>
      <sheetName val="Kesif_Ozeti"/>
      <sheetName val="Teklif.2"/>
      <sheetName val="Faturanızı Özelleştirin"/>
      <sheetName val="BILGI GIR"/>
      <sheetName val="Teklif.2.xls"/>
      <sheetName val="imalat iç sayfa"/>
      <sheetName val="TABLO-3"/>
      <sheetName val="4 -Механика"/>
      <sheetName val="BLOK-KE??F"/>
      <sheetName val="TES?SAT"/>
      <sheetName val="?CMAL"/>
      <sheetName val="katsay?lar"/>
      <sheetName val="#BAŞV"/>
      <sheetName val="Veri Tabanı"/>
      <sheetName val=""/>
      <sheetName val="Y.D"/>
      <sheetName val="FİRMALAR"/>
      <sheetName val="Sheet1"/>
      <sheetName val="Finansal tamamlanma Eğrisi"/>
      <sheetName val="VTR"/>
      <sheetName val="masraf yeri"/>
      <sheetName val="pencere merkezi ys ab"/>
      <sheetName val="kule pencere mer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Set>
  </externalBook>
</externalLink>
</file>

<file path=xl/theme/theme1.xml><?xml version="1.0" encoding="utf-8"?>
<a:theme xmlns:a="http://schemas.openxmlformats.org/drawingml/2006/main" name="Office Teması">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pageSetUpPr fitToPage="1"/>
  </sheetPr>
  <dimension ref="B1:K63"/>
  <sheetViews>
    <sheetView tabSelected="1" topLeftCell="A2" zoomScale="85" zoomScaleNormal="85" workbookViewId="0">
      <selection activeCell="K11" sqref="K11"/>
    </sheetView>
  </sheetViews>
  <sheetFormatPr defaultColWidth="9.140625" defaultRowHeight="18.75" x14ac:dyDescent="0.25"/>
  <cols>
    <col min="1" max="1" width="0.7109375" style="1" customWidth="1"/>
    <col min="2" max="2" width="16.85546875" style="2" customWidth="1"/>
    <col min="3" max="6" width="17.5703125" style="2" customWidth="1"/>
    <col min="7" max="7" width="10.85546875" style="2" customWidth="1"/>
    <col min="8" max="8" width="9" style="2" customWidth="1"/>
    <col min="9" max="9" width="14.42578125" style="2" customWidth="1"/>
    <col min="10" max="10" width="13.140625" style="3" customWidth="1"/>
    <col min="11" max="11" width="30.28515625" style="2" customWidth="1"/>
    <col min="12" max="238" width="9.140625" style="1"/>
    <col min="239" max="239" width="11" style="1" customWidth="1"/>
    <col min="240" max="242" width="9.85546875" style="1" customWidth="1"/>
    <col min="243" max="243" width="10" style="1" customWidth="1"/>
    <col min="244" max="244" width="9" style="1" customWidth="1"/>
    <col min="245" max="245" width="7.5703125" style="1" customWidth="1"/>
    <col min="246" max="246" width="12.140625" style="1" customWidth="1"/>
    <col min="247" max="247" width="24.42578125" style="1" customWidth="1"/>
    <col min="248" max="494" width="9.140625" style="1"/>
    <col min="495" max="495" width="11" style="1" customWidth="1"/>
    <col min="496" max="498" width="9.85546875" style="1" customWidth="1"/>
    <col min="499" max="499" width="10" style="1" customWidth="1"/>
    <col min="500" max="500" width="9" style="1" customWidth="1"/>
    <col min="501" max="501" width="7.5703125" style="1" customWidth="1"/>
    <col min="502" max="502" width="12.140625" style="1" customWidth="1"/>
    <col min="503" max="503" width="24.42578125" style="1" customWidth="1"/>
    <col min="504" max="750" width="9.140625" style="1"/>
    <col min="751" max="751" width="11" style="1" customWidth="1"/>
    <col min="752" max="754" width="9.85546875" style="1" customWidth="1"/>
    <col min="755" max="755" width="10" style="1" customWidth="1"/>
    <col min="756" max="756" width="9" style="1" customWidth="1"/>
    <col min="757" max="757" width="7.5703125" style="1" customWidth="1"/>
    <col min="758" max="758" width="12.140625" style="1" customWidth="1"/>
    <col min="759" max="759" width="24.42578125" style="1" customWidth="1"/>
    <col min="760" max="1006" width="9.140625" style="1"/>
    <col min="1007" max="1007" width="11" style="1" customWidth="1"/>
    <col min="1008" max="1010" width="9.85546875" style="1" customWidth="1"/>
    <col min="1011" max="1011" width="10" style="1" customWidth="1"/>
    <col min="1012" max="1012" width="9" style="1" customWidth="1"/>
    <col min="1013" max="1013" width="7.5703125" style="1" customWidth="1"/>
    <col min="1014" max="1014" width="12.140625" style="1" customWidth="1"/>
    <col min="1015" max="1015" width="24.42578125" style="1" customWidth="1"/>
    <col min="1016" max="1262" width="9.140625" style="1"/>
    <col min="1263" max="1263" width="11" style="1" customWidth="1"/>
    <col min="1264" max="1266" width="9.85546875" style="1" customWidth="1"/>
    <col min="1267" max="1267" width="10" style="1" customWidth="1"/>
    <col min="1268" max="1268" width="9" style="1" customWidth="1"/>
    <col min="1269" max="1269" width="7.5703125" style="1" customWidth="1"/>
    <col min="1270" max="1270" width="12.140625" style="1" customWidth="1"/>
    <col min="1271" max="1271" width="24.42578125" style="1" customWidth="1"/>
    <col min="1272" max="1518" width="9.140625" style="1"/>
    <col min="1519" max="1519" width="11" style="1" customWidth="1"/>
    <col min="1520" max="1522" width="9.85546875" style="1" customWidth="1"/>
    <col min="1523" max="1523" width="10" style="1" customWidth="1"/>
    <col min="1524" max="1524" width="9" style="1" customWidth="1"/>
    <col min="1525" max="1525" width="7.5703125" style="1" customWidth="1"/>
    <col min="1526" max="1526" width="12.140625" style="1" customWidth="1"/>
    <col min="1527" max="1527" width="24.42578125" style="1" customWidth="1"/>
    <col min="1528" max="1774" width="9.140625" style="1"/>
    <col min="1775" max="1775" width="11" style="1" customWidth="1"/>
    <col min="1776" max="1778" width="9.85546875" style="1" customWidth="1"/>
    <col min="1779" max="1779" width="10" style="1" customWidth="1"/>
    <col min="1780" max="1780" width="9" style="1" customWidth="1"/>
    <col min="1781" max="1781" width="7.5703125" style="1" customWidth="1"/>
    <col min="1782" max="1782" width="12.140625" style="1" customWidth="1"/>
    <col min="1783" max="1783" width="24.42578125" style="1" customWidth="1"/>
    <col min="1784" max="2030" width="9.140625" style="1"/>
    <col min="2031" max="2031" width="11" style="1" customWidth="1"/>
    <col min="2032" max="2034" width="9.85546875" style="1" customWidth="1"/>
    <col min="2035" max="2035" width="10" style="1" customWidth="1"/>
    <col min="2036" max="2036" width="9" style="1" customWidth="1"/>
    <col min="2037" max="2037" width="7.5703125" style="1" customWidth="1"/>
    <col min="2038" max="2038" width="12.140625" style="1" customWidth="1"/>
    <col min="2039" max="2039" width="24.42578125" style="1" customWidth="1"/>
    <col min="2040" max="2286" width="9.140625" style="1"/>
    <col min="2287" max="2287" width="11" style="1" customWidth="1"/>
    <col min="2288" max="2290" width="9.85546875" style="1" customWidth="1"/>
    <col min="2291" max="2291" width="10" style="1" customWidth="1"/>
    <col min="2292" max="2292" width="9" style="1" customWidth="1"/>
    <col min="2293" max="2293" width="7.5703125" style="1" customWidth="1"/>
    <col min="2294" max="2294" width="12.140625" style="1" customWidth="1"/>
    <col min="2295" max="2295" width="24.42578125" style="1" customWidth="1"/>
    <col min="2296" max="2542" width="9.140625" style="1"/>
    <col min="2543" max="2543" width="11" style="1" customWidth="1"/>
    <col min="2544" max="2546" width="9.85546875" style="1" customWidth="1"/>
    <col min="2547" max="2547" width="10" style="1" customWidth="1"/>
    <col min="2548" max="2548" width="9" style="1" customWidth="1"/>
    <col min="2549" max="2549" width="7.5703125" style="1" customWidth="1"/>
    <col min="2550" max="2550" width="12.140625" style="1" customWidth="1"/>
    <col min="2551" max="2551" width="24.42578125" style="1" customWidth="1"/>
    <col min="2552" max="2798" width="9.140625" style="1"/>
    <col min="2799" max="2799" width="11" style="1" customWidth="1"/>
    <col min="2800" max="2802" width="9.85546875" style="1" customWidth="1"/>
    <col min="2803" max="2803" width="10" style="1" customWidth="1"/>
    <col min="2804" max="2804" width="9" style="1" customWidth="1"/>
    <col min="2805" max="2805" width="7.5703125" style="1" customWidth="1"/>
    <col min="2806" max="2806" width="12.140625" style="1" customWidth="1"/>
    <col min="2807" max="2807" width="24.42578125" style="1" customWidth="1"/>
    <col min="2808" max="3054" width="9.140625" style="1"/>
    <col min="3055" max="3055" width="11" style="1" customWidth="1"/>
    <col min="3056" max="3058" width="9.85546875" style="1" customWidth="1"/>
    <col min="3059" max="3059" width="10" style="1" customWidth="1"/>
    <col min="3060" max="3060" width="9" style="1" customWidth="1"/>
    <col min="3061" max="3061" width="7.5703125" style="1" customWidth="1"/>
    <col min="3062" max="3062" width="12.140625" style="1" customWidth="1"/>
    <col min="3063" max="3063" width="24.42578125" style="1" customWidth="1"/>
    <col min="3064" max="3310" width="9.140625" style="1"/>
    <col min="3311" max="3311" width="11" style="1" customWidth="1"/>
    <col min="3312" max="3314" width="9.85546875" style="1" customWidth="1"/>
    <col min="3315" max="3315" width="10" style="1" customWidth="1"/>
    <col min="3316" max="3316" width="9" style="1" customWidth="1"/>
    <col min="3317" max="3317" width="7.5703125" style="1" customWidth="1"/>
    <col min="3318" max="3318" width="12.140625" style="1" customWidth="1"/>
    <col min="3319" max="3319" width="24.42578125" style="1" customWidth="1"/>
    <col min="3320" max="3566" width="9.140625" style="1"/>
    <col min="3567" max="3567" width="11" style="1" customWidth="1"/>
    <col min="3568" max="3570" width="9.85546875" style="1" customWidth="1"/>
    <col min="3571" max="3571" width="10" style="1" customWidth="1"/>
    <col min="3572" max="3572" width="9" style="1" customWidth="1"/>
    <col min="3573" max="3573" width="7.5703125" style="1" customWidth="1"/>
    <col min="3574" max="3574" width="12.140625" style="1" customWidth="1"/>
    <col min="3575" max="3575" width="24.42578125" style="1" customWidth="1"/>
    <col min="3576" max="3822" width="9.140625" style="1"/>
    <col min="3823" max="3823" width="11" style="1" customWidth="1"/>
    <col min="3824" max="3826" width="9.85546875" style="1" customWidth="1"/>
    <col min="3827" max="3827" width="10" style="1" customWidth="1"/>
    <col min="3828" max="3828" width="9" style="1" customWidth="1"/>
    <col min="3829" max="3829" width="7.5703125" style="1" customWidth="1"/>
    <col min="3830" max="3830" width="12.140625" style="1" customWidth="1"/>
    <col min="3831" max="3831" width="24.42578125" style="1" customWidth="1"/>
    <col min="3832" max="4078" width="9.140625" style="1"/>
    <col min="4079" max="4079" width="11" style="1" customWidth="1"/>
    <col min="4080" max="4082" width="9.85546875" style="1" customWidth="1"/>
    <col min="4083" max="4083" width="10" style="1" customWidth="1"/>
    <col min="4084" max="4084" width="9" style="1" customWidth="1"/>
    <col min="4085" max="4085" width="7.5703125" style="1" customWidth="1"/>
    <col min="4086" max="4086" width="12.140625" style="1" customWidth="1"/>
    <col min="4087" max="4087" width="24.42578125" style="1" customWidth="1"/>
    <col min="4088" max="4334" width="9.140625" style="1"/>
    <col min="4335" max="4335" width="11" style="1" customWidth="1"/>
    <col min="4336" max="4338" width="9.85546875" style="1" customWidth="1"/>
    <col min="4339" max="4339" width="10" style="1" customWidth="1"/>
    <col min="4340" max="4340" width="9" style="1" customWidth="1"/>
    <col min="4341" max="4341" width="7.5703125" style="1" customWidth="1"/>
    <col min="4342" max="4342" width="12.140625" style="1" customWidth="1"/>
    <col min="4343" max="4343" width="24.42578125" style="1" customWidth="1"/>
    <col min="4344" max="4590" width="9.140625" style="1"/>
    <col min="4591" max="4591" width="11" style="1" customWidth="1"/>
    <col min="4592" max="4594" width="9.85546875" style="1" customWidth="1"/>
    <col min="4595" max="4595" width="10" style="1" customWidth="1"/>
    <col min="4596" max="4596" width="9" style="1" customWidth="1"/>
    <col min="4597" max="4597" width="7.5703125" style="1" customWidth="1"/>
    <col min="4598" max="4598" width="12.140625" style="1" customWidth="1"/>
    <col min="4599" max="4599" width="24.42578125" style="1" customWidth="1"/>
    <col min="4600" max="4846" width="9.140625" style="1"/>
    <col min="4847" max="4847" width="11" style="1" customWidth="1"/>
    <col min="4848" max="4850" width="9.85546875" style="1" customWidth="1"/>
    <col min="4851" max="4851" width="10" style="1" customWidth="1"/>
    <col min="4852" max="4852" width="9" style="1" customWidth="1"/>
    <col min="4853" max="4853" width="7.5703125" style="1" customWidth="1"/>
    <col min="4854" max="4854" width="12.140625" style="1" customWidth="1"/>
    <col min="4855" max="4855" width="24.42578125" style="1" customWidth="1"/>
    <col min="4856" max="5102" width="9.140625" style="1"/>
    <col min="5103" max="5103" width="11" style="1" customWidth="1"/>
    <col min="5104" max="5106" width="9.85546875" style="1" customWidth="1"/>
    <col min="5107" max="5107" width="10" style="1" customWidth="1"/>
    <col min="5108" max="5108" width="9" style="1" customWidth="1"/>
    <col min="5109" max="5109" width="7.5703125" style="1" customWidth="1"/>
    <col min="5110" max="5110" width="12.140625" style="1" customWidth="1"/>
    <col min="5111" max="5111" width="24.42578125" style="1" customWidth="1"/>
    <col min="5112" max="5358" width="9.140625" style="1"/>
    <col min="5359" max="5359" width="11" style="1" customWidth="1"/>
    <col min="5360" max="5362" width="9.85546875" style="1" customWidth="1"/>
    <col min="5363" max="5363" width="10" style="1" customWidth="1"/>
    <col min="5364" max="5364" width="9" style="1" customWidth="1"/>
    <col min="5365" max="5365" width="7.5703125" style="1" customWidth="1"/>
    <col min="5366" max="5366" width="12.140625" style="1" customWidth="1"/>
    <col min="5367" max="5367" width="24.42578125" style="1" customWidth="1"/>
    <col min="5368" max="5614" width="9.140625" style="1"/>
    <col min="5615" max="5615" width="11" style="1" customWidth="1"/>
    <col min="5616" max="5618" width="9.85546875" style="1" customWidth="1"/>
    <col min="5619" max="5619" width="10" style="1" customWidth="1"/>
    <col min="5620" max="5620" width="9" style="1" customWidth="1"/>
    <col min="5621" max="5621" width="7.5703125" style="1" customWidth="1"/>
    <col min="5622" max="5622" width="12.140625" style="1" customWidth="1"/>
    <col min="5623" max="5623" width="24.42578125" style="1" customWidth="1"/>
    <col min="5624" max="5870" width="9.140625" style="1"/>
    <col min="5871" max="5871" width="11" style="1" customWidth="1"/>
    <col min="5872" max="5874" width="9.85546875" style="1" customWidth="1"/>
    <col min="5875" max="5875" width="10" style="1" customWidth="1"/>
    <col min="5876" max="5876" width="9" style="1" customWidth="1"/>
    <col min="5877" max="5877" width="7.5703125" style="1" customWidth="1"/>
    <col min="5878" max="5878" width="12.140625" style="1" customWidth="1"/>
    <col min="5879" max="5879" width="24.42578125" style="1" customWidth="1"/>
    <col min="5880" max="6126" width="9.140625" style="1"/>
    <col min="6127" max="6127" width="11" style="1" customWidth="1"/>
    <col min="6128" max="6130" width="9.85546875" style="1" customWidth="1"/>
    <col min="6131" max="6131" width="10" style="1" customWidth="1"/>
    <col min="6132" max="6132" width="9" style="1" customWidth="1"/>
    <col min="6133" max="6133" width="7.5703125" style="1" customWidth="1"/>
    <col min="6134" max="6134" width="12.140625" style="1" customWidth="1"/>
    <col min="6135" max="6135" width="24.42578125" style="1" customWidth="1"/>
    <col min="6136" max="6382" width="9.140625" style="1"/>
    <col min="6383" max="6383" width="11" style="1" customWidth="1"/>
    <col min="6384" max="6386" width="9.85546875" style="1" customWidth="1"/>
    <col min="6387" max="6387" width="10" style="1" customWidth="1"/>
    <col min="6388" max="6388" width="9" style="1" customWidth="1"/>
    <col min="6389" max="6389" width="7.5703125" style="1" customWidth="1"/>
    <col min="6390" max="6390" width="12.140625" style="1" customWidth="1"/>
    <col min="6391" max="6391" width="24.42578125" style="1" customWidth="1"/>
    <col min="6392" max="6638" width="9.140625" style="1"/>
    <col min="6639" max="6639" width="11" style="1" customWidth="1"/>
    <col min="6640" max="6642" width="9.85546875" style="1" customWidth="1"/>
    <col min="6643" max="6643" width="10" style="1" customWidth="1"/>
    <col min="6644" max="6644" width="9" style="1" customWidth="1"/>
    <col min="6645" max="6645" width="7.5703125" style="1" customWidth="1"/>
    <col min="6646" max="6646" width="12.140625" style="1" customWidth="1"/>
    <col min="6647" max="6647" width="24.42578125" style="1" customWidth="1"/>
    <col min="6648" max="6894" width="9.140625" style="1"/>
    <col min="6895" max="6895" width="11" style="1" customWidth="1"/>
    <col min="6896" max="6898" width="9.85546875" style="1" customWidth="1"/>
    <col min="6899" max="6899" width="10" style="1" customWidth="1"/>
    <col min="6900" max="6900" width="9" style="1" customWidth="1"/>
    <col min="6901" max="6901" width="7.5703125" style="1" customWidth="1"/>
    <col min="6902" max="6902" width="12.140625" style="1" customWidth="1"/>
    <col min="6903" max="6903" width="24.42578125" style="1" customWidth="1"/>
    <col min="6904" max="7150" width="9.140625" style="1"/>
    <col min="7151" max="7151" width="11" style="1" customWidth="1"/>
    <col min="7152" max="7154" width="9.85546875" style="1" customWidth="1"/>
    <col min="7155" max="7155" width="10" style="1" customWidth="1"/>
    <col min="7156" max="7156" width="9" style="1" customWidth="1"/>
    <col min="7157" max="7157" width="7.5703125" style="1" customWidth="1"/>
    <col min="7158" max="7158" width="12.140625" style="1" customWidth="1"/>
    <col min="7159" max="7159" width="24.42578125" style="1" customWidth="1"/>
    <col min="7160" max="7406" width="9.140625" style="1"/>
    <col min="7407" max="7407" width="11" style="1" customWidth="1"/>
    <col min="7408" max="7410" width="9.85546875" style="1" customWidth="1"/>
    <col min="7411" max="7411" width="10" style="1" customWidth="1"/>
    <col min="7412" max="7412" width="9" style="1" customWidth="1"/>
    <col min="7413" max="7413" width="7.5703125" style="1" customWidth="1"/>
    <col min="7414" max="7414" width="12.140625" style="1" customWidth="1"/>
    <col min="7415" max="7415" width="24.42578125" style="1" customWidth="1"/>
    <col min="7416" max="7662" width="9.140625" style="1"/>
    <col min="7663" max="7663" width="11" style="1" customWidth="1"/>
    <col min="7664" max="7666" width="9.85546875" style="1" customWidth="1"/>
    <col min="7667" max="7667" width="10" style="1" customWidth="1"/>
    <col min="7668" max="7668" width="9" style="1" customWidth="1"/>
    <col min="7669" max="7669" width="7.5703125" style="1" customWidth="1"/>
    <col min="7670" max="7670" width="12.140625" style="1" customWidth="1"/>
    <col min="7671" max="7671" width="24.42578125" style="1" customWidth="1"/>
    <col min="7672" max="7918" width="9.140625" style="1"/>
    <col min="7919" max="7919" width="11" style="1" customWidth="1"/>
    <col min="7920" max="7922" width="9.85546875" style="1" customWidth="1"/>
    <col min="7923" max="7923" width="10" style="1" customWidth="1"/>
    <col min="7924" max="7924" width="9" style="1" customWidth="1"/>
    <col min="7925" max="7925" width="7.5703125" style="1" customWidth="1"/>
    <col min="7926" max="7926" width="12.140625" style="1" customWidth="1"/>
    <col min="7927" max="7927" width="24.42578125" style="1" customWidth="1"/>
    <col min="7928" max="8174" width="9.140625" style="1"/>
    <col min="8175" max="8175" width="11" style="1" customWidth="1"/>
    <col min="8176" max="8178" width="9.85546875" style="1" customWidth="1"/>
    <col min="8179" max="8179" width="10" style="1" customWidth="1"/>
    <col min="8180" max="8180" width="9" style="1" customWidth="1"/>
    <col min="8181" max="8181" width="7.5703125" style="1" customWidth="1"/>
    <col min="8182" max="8182" width="12.140625" style="1" customWidth="1"/>
    <col min="8183" max="8183" width="24.42578125" style="1" customWidth="1"/>
    <col min="8184" max="8430" width="9.140625" style="1"/>
    <col min="8431" max="8431" width="11" style="1" customWidth="1"/>
    <col min="8432" max="8434" width="9.85546875" style="1" customWidth="1"/>
    <col min="8435" max="8435" width="10" style="1" customWidth="1"/>
    <col min="8436" max="8436" width="9" style="1" customWidth="1"/>
    <col min="8437" max="8437" width="7.5703125" style="1" customWidth="1"/>
    <col min="8438" max="8438" width="12.140625" style="1" customWidth="1"/>
    <col min="8439" max="8439" width="24.42578125" style="1" customWidth="1"/>
    <col min="8440" max="8686" width="9.140625" style="1"/>
    <col min="8687" max="8687" width="11" style="1" customWidth="1"/>
    <col min="8688" max="8690" width="9.85546875" style="1" customWidth="1"/>
    <col min="8691" max="8691" width="10" style="1" customWidth="1"/>
    <col min="8692" max="8692" width="9" style="1" customWidth="1"/>
    <col min="8693" max="8693" width="7.5703125" style="1" customWidth="1"/>
    <col min="8694" max="8694" width="12.140625" style="1" customWidth="1"/>
    <col min="8695" max="8695" width="24.42578125" style="1" customWidth="1"/>
    <col min="8696" max="8942" width="9.140625" style="1"/>
    <col min="8943" max="8943" width="11" style="1" customWidth="1"/>
    <col min="8944" max="8946" width="9.85546875" style="1" customWidth="1"/>
    <col min="8947" max="8947" width="10" style="1" customWidth="1"/>
    <col min="8948" max="8948" width="9" style="1" customWidth="1"/>
    <col min="8949" max="8949" width="7.5703125" style="1" customWidth="1"/>
    <col min="8950" max="8950" width="12.140625" style="1" customWidth="1"/>
    <col min="8951" max="8951" width="24.42578125" style="1" customWidth="1"/>
    <col min="8952" max="9198" width="9.140625" style="1"/>
    <col min="9199" max="9199" width="11" style="1" customWidth="1"/>
    <col min="9200" max="9202" width="9.85546875" style="1" customWidth="1"/>
    <col min="9203" max="9203" width="10" style="1" customWidth="1"/>
    <col min="9204" max="9204" width="9" style="1" customWidth="1"/>
    <col min="9205" max="9205" width="7.5703125" style="1" customWidth="1"/>
    <col min="9206" max="9206" width="12.140625" style="1" customWidth="1"/>
    <col min="9207" max="9207" width="24.42578125" style="1" customWidth="1"/>
    <col min="9208" max="9454" width="9.140625" style="1"/>
    <col min="9455" max="9455" width="11" style="1" customWidth="1"/>
    <col min="9456" max="9458" width="9.85546875" style="1" customWidth="1"/>
    <col min="9459" max="9459" width="10" style="1" customWidth="1"/>
    <col min="9460" max="9460" width="9" style="1" customWidth="1"/>
    <col min="9461" max="9461" width="7.5703125" style="1" customWidth="1"/>
    <col min="9462" max="9462" width="12.140625" style="1" customWidth="1"/>
    <col min="9463" max="9463" width="24.42578125" style="1" customWidth="1"/>
    <col min="9464" max="9710" width="9.140625" style="1"/>
    <col min="9711" max="9711" width="11" style="1" customWidth="1"/>
    <col min="9712" max="9714" width="9.85546875" style="1" customWidth="1"/>
    <col min="9715" max="9715" width="10" style="1" customWidth="1"/>
    <col min="9716" max="9716" width="9" style="1" customWidth="1"/>
    <col min="9717" max="9717" width="7.5703125" style="1" customWidth="1"/>
    <col min="9718" max="9718" width="12.140625" style="1" customWidth="1"/>
    <col min="9719" max="9719" width="24.42578125" style="1" customWidth="1"/>
    <col min="9720" max="9966" width="9.140625" style="1"/>
    <col min="9967" max="9967" width="11" style="1" customWidth="1"/>
    <col min="9968" max="9970" width="9.85546875" style="1" customWidth="1"/>
    <col min="9971" max="9971" width="10" style="1" customWidth="1"/>
    <col min="9972" max="9972" width="9" style="1" customWidth="1"/>
    <col min="9973" max="9973" width="7.5703125" style="1" customWidth="1"/>
    <col min="9974" max="9974" width="12.140625" style="1" customWidth="1"/>
    <col min="9975" max="9975" width="24.42578125" style="1" customWidth="1"/>
    <col min="9976" max="10222" width="9.140625" style="1"/>
    <col min="10223" max="10223" width="11" style="1" customWidth="1"/>
    <col min="10224" max="10226" width="9.85546875" style="1" customWidth="1"/>
    <col min="10227" max="10227" width="10" style="1" customWidth="1"/>
    <col min="10228" max="10228" width="9" style="1" customWidth="1"/>
    <col min="10229" max="10229" width="7.5703125" style="1" customWidth="1"/>
    <col min="10230" max="10230" width="12.140625" style="1" customWidth="1"/>
    <col min="10231" max="10231" width="24.42578125" style="1" customWidth="1"/>
    <col min="10232" max="10478" width="9.140625" style="1"/>
    <col min="10479" max="10479" width="11" style="1" customWidth="1"/>
    <col min="10480" max="10482" width="9.85546875" style="1" customWidth="1"/>
    <col min="10483" max="10483" width="10" style="1" customWidth="1"/>
    <col min="10484" max="10484" width="9" style="1" customWidth="1"/>
    <col min="10485" max="10485" width="7.5703125" style="1" customWidth="1"/>
    <col min="10486" max="10486" width="12.140625" style="1" customWidth="1"/>
    <col min="10487" max="10487" width="24.42578125" style="1" customWidth="1"/>
    <col min="10488" max="10734" width="9.140625" style="1"/>
    <col min="10735" max="10735" width="11" style="1" customWidth="1"/>
    <col min="10736" max="10738" width="9.85546875" style="1" customWidth="1"/>
    <col min="10739" max="10739" width="10" style="1" customWidth="1"/>
    <col min="10740" max="10740" width="9" style="1" customWidth="1"/>
    <col min="10741" max="10741" width="7.5703125" style="1" customWidth="1"/>
    <col min="10742" max="10742" width="12.140625" style="1" customWidth="1"/>
    <col min="10743" max="10743" width="24.42578125" style="1" customWidth="1"/>
    <col min="10744" max="10990" width="9.140625" style="1"/>
    <col min="10991" max="10991" width="11" style="1" customWidth="1"/>
    <col min="10992" max="10994" width="9.85546875" style="1" customWidth="1"/>
    <col min="10995" max="10995" width="10" style="1" customWidth="1"/>
    <col min="10996" max="10996" width="9" style="1" customWidth="1"/>
    <col min="10997" max="10997" width="7.5703125" style="1" customWidth="1"/>
    <col min="10998" max="10998" width="12.140625" style="1" customWidth="1"/>
    <col min="10999" max="10999" width="24.42578125" style="1" customWidth="1"/>
    <col min="11000" max="11246" width="9.140625" style="1"/>
    <col min="11247" max="11247" width="11" style="1" customWidth="1"/>
    <col min="11248" max="11250" width="9.85546875" style="1" customWidth="1"/>
    <col min="11251" max="11251" width="10" style="1" customWidth="1"/>
    <col min="11252" max="11252" width="9" style="1" customWidth="1"/>
    <col min="11253" max="11253" width="7.5703125" style="1" customWidth="1"/>
    <col min="11254" max="11254" width="12.140625" style="1" customWidth="1"/>
    <col min="11255" max="11255" width="24.42578125" style="1" customWidth="1"/>
    <col min="11256" max="11502" width="9.140625" style="1"/>
    <col min="11503" max="11503" width="11" style="1" customWidth="1"/>
    <col min="11504" max="11506" width="9.85546875" style="1" customWidth="1"/>
    <col min="11507" max="11507" width="10" style="1" customWidth="1"/>
    <col min="11508" max="11508" width="9" style="1" customWidth="1"/>
    <col min="11509" max="11509" width="7.5703125" style="1" customWidth="1"/>
    <col min="11510" max="11510" width="12.140625" style="1" customWidth="1"/>
    <col min="11511" max="11511" width="24.42578125" style="1" customWidth="1"/>
    <col min="11512" max="11758" width="9.140625" style="1"/>
    <col min="11759" max="11759" width="11" style="1" customWidth="1"/>
    <col min="11760" max="11762" width="9.85546875" style="1" customWidth="1"/>
    <col min="11763" max="11763" width="10" style="1" customWidth="1"/>
    <col min="11764" max="11764" width="9" style="1" customWidth="1"/>
    <col min="11765" max="11765" width="7.5703125" style="1" customWidth="1"/>
    <col min="11766" max="11766" width="12.140625" style="1" customWidth="1"/>
    <col min="11767" max="11767" width="24.42578125" style="1" customWidth="1"/>
    <col min="11768" max="12014" width="9.140625" style="1"/>
    <col min="12015" max="12015" width="11" style="1" customWidth="1"/>
    <col min="12016" max="12018" width="9.85546875" style="1" customWidth="1"/>
    <col min="12019" max="12019" width="10" style="1" customWidth="1"/>
    <col min="12020" max="12020" width="9" style="1" customWidth="1"/>
    <col min="12021" max="12021" width="7.5703125" style="1" customWidth="1"/>
    <col min="12022" max="12022" width="12.140625" style="1" customWidth="1"/>
    <col min="12023" max="12023" width="24.42578125" style="1" customWidth="1"/>
    <col min="12024" max="12270" width="9.140625" style="1"/>
    <col min="12271" max="12271" width="11" style="1" customWidth="1"/>
    <col min="12272" max="12274" width="9.85546875" style="1" customWidth="1"/>
    <col min="12275" max="12275" width="10" style="1" customWidth="1"/>
    <col min="12276" max="12276" width="9" style="1" customWidth="1"/>
    <col min="12277" max="12277" width="7.5703125" style="1" customWidth="1"/>
    <col min="12278" max="12278" width="12.140625" style="1" customWidth="1"/>
    <col min="12279" max="12279" width="24.42578125" style="1" customWidth="1"/>
    <col min="12280" max="12526" width="9.140625" style="1"/>
    <col min="12527" max="12527" width="11" style="1" customWidth="1"/>
    <col min="12528" max="12530" width="9.85546875" style="1" customWidth="1"/>
    <col min="12531" max="12531" width="10" style="1" customWidth="1"/>
    <col min="12532" max="12532" width="9" style="1" customWidth="1"/>
    <col min="12533" max="12533" width="7.5703125" style="1" customWidth="1"/>
    <col min="12534" max="12534" width="12.140625" style="1" customWidth="1"/>
    <col min="12535" max="12535" width="24.42578125" style="1" customWidth="1"/>
    <col min="12536" max="12782" width="9.140625" style="1"/>
    <col min="12783" max="12783" width="11" style="1" customWidth="1"/>
    <col min="12784" max="12786" width="9.85546875" style="1" customWidth="1"/>
    <col min="12787" max="12787" width="10" style="1" customWidth="1"/>
    <col min="12788" max="12788" width="9" style="1" customWidth="1"/>
    <col min="12789" max="12789" width="7.5703125" style="1" customWidth="1"/>
    <col min="12790" max="12790" width="12.140625" style="1" customWidth="1"/>
    <col min="12791" max="12791" width="24.42578125" style="1" customWidth="1"/>
    <col min="12792" max="13038" width="9.140625" style="1"/>
    <col min="13039" max="13039" width="11" style="1" customWidth="1"/>
    <col min="13040" max="13042" width="9.85546875" style="1" customWidth="1"/>
    <col min="13043" max="13043" width="10" style="1" customWidth="1"/>
    <col min="13044" max="13044" width="9" style="1" customWidth="1"/>
    <col min="13045" max="13045" width="7.5703125" style="1" customWidth="1"/>
    <col min="13046" max="13046" width="12.140625" style="1" customWidth="1"/>
    <col min="13047" max="13047" width="24.42578125" style="1" customWidth="1"/>
    <col min="13048" max="13294" width="9.140625" style="1"/>
    <col min="13295" max="13295" width="11" style="1" customWidth="1"/>
    <col min="13296" max="13298" width="9.85546875" style="1" customWidth="1"/>
    <col min="13299" max="13299" width="10" style="1" customWidth="1"/>
    <col min="13300" max="13300" width="9" style="1" customWidth="1"/>
    <col min="13301" max="13301" width="7.5703125" style="1" customWidth="1"/>
    <col min="13302" max="13302" width="12.140625" style="1" customWidth="1"/>
    <col min="13303" max="13303" width="24.42578125" style="1" customWidth="1"/>
    <col min="13304" max="13550" width="9.140625" style="1"/>
    <col min="13551" max="13551" width="11" style="1" customWidth="1"/>
    <col min="13552" max="13554" width="9.85546875" style="1" customWidth="1"/>
    <col min="13555" max="13555" width="10" style="1" customWidth="1"/>
    <col min="13556" max="13556" width="9" style="1" customWidth="1"/>
    <col min="13557" max="13557" width="7.5703125" style="1" customWidth="1"/>
    <col min="13558" max="13558" width="12.140625" style="1" customWidth="1"/>
    <col min="13559" max="13559" width="24.42578125" style="1" customWidth="1"/>
    <col min="13560" max="13806" width="9.140625" style="1"/>
    <col min="13807" max="13807" width="11" style="1" customWidth="1"/>
    <col min="13808" max="13810" width="9.85546875" style="1" customWidth="1"/>
    <col min="13811" max="13811" width="10" style="1" customWidth="1"/>
    <col min="13812" max="13812" width="9" style="1" customWidth="1"/>
    <col min="13813" max="13813" width="7.5703125" style="1" customWidth="1"/>
    <col min="13814" max="13814" width="12.140625" style="1" customWidth="1"/>
    <col min="13815" max="13815" width="24.42578125" style="1" customWidth="1"/>
    <col min="13816" max="14062" width="9.140625" style="1"/>
    <col min="14063" max="14063" width="11" style="1" customWidth="1"/>
    <col min="14064" max="14066" width="9.85546875" style="1" customWidth="1"/>
    <col min="14067" max="14067" width="10" style="1" customWidth="1"/>
    <col min="14068" max="14068" width="9" style="1" customWidth="1"/>
    <col min="14069" max="14069" width="7.5703125" style="1" customWidth="1"/>
    <col min="14070" max="14070" width="12.140625" style="1" customWidth="1"/>
    <col min="14071" max="14071" width="24.42578125" style="1" customWidth="1"/>
    <col min="14072" max="14318" width="9.140625" style="1"/>
    <col min="14319" max="14319" width="11" style="1" customWidth="1"/>
    <col min="14320" max="14322" width="9.85546875" style="1" customWidth="1"/>
    <col min="14323" max="14323" width="10" style="1" customWidth="1"/>
    <col min="14324" max="14324" width="9" style="1" customWidth="1"/>
    <col min="14325" max="14325" width="7.5703125" style="1" customWidth="1"/>
    <col min="14326" max="14326" width="12.140625" style="1" customWidth="1"/>
    <col min="14327" max="14327" width="24.42578125" style="1" customWidth="1"/>
    <col min="14328" max="14574" width="9.140625" style="1"/>
    <col min="14575" max="14575" width="11" style="1" customWidth="1"/>
    <col min="14576" max="14578" width="9.85546875" style="1" customWidth="1"/>
    <col min="14579" max="14579" width="10" style="1" customWidth="1"/>
    <col min="14580" max="14580" width="9" style="1" customWidth="1"/>
    <col min="14581" max="14581" width="7.5703125" style="1" customWidth="1"/>
    <col min="14582" max="14582" width="12.140625" style="1" customWidth="1"/>
    <col min="14583" max="14583" width="24.42578125" style="1" customWidth="1"/>
    <col min="14584" max="14830" width="9.140625" style="1"/>
    <col min="14831" max="14831" width="11" style="1" customWidth="1"/>
    <col min="14832" max="14834" width="9.85546875" style="1" customWidth="1"/>
    <col min="14835" max="14835" width="10" style="1" customWidth="1"/>
    <col min="14836" max="14836" width="9" style="1" customWidth="1"/>
    <col min="14837" max="14837" width="7.5703125" style="1" customWidth="1"/>
    <col min="14838" max="14838" width="12.140625" style="1" customWidth="1"/>
    <col min="14839" max="14839" width="24.42578125" style="1" customWidth="1"/>
    <col min="14840" max="15086" width="9.140625" style="1"/>
    <col min="15087" max="15087" width="11" style="1" customWidth="1"/>
    <col min="15088" max="15090" width="9.85546875" style="1" customWidth="1"/>
    <col min="15091" max="15091" width="10" style="1" customWidth="1"/>
    <col min="15092" max="15092" width="9" style="1" customWidth="1"/>
    <col min="15093" max="15093" width="7.5703125" style="1" customWidth="1"/>
    <col min="15094" max="15094" width="12.140625" style="1" customWidth="1"/>
    <col min="15095" max="15095" width="24.42578125" style="1" customWidth="1"/>
    <col min="15096" max="15342" width="9.140625" style="1"/>
    <col min="15343" max="15343" width="11" style="1" customWidth="1"/>
    <col min="15344" max="15346" width="9.85546875" style="1" customWidth="1"/>
    <col min="15347" max="15347" width="10" style="1" customWidth="1"/>
    <col min="15348" max="15348" width="9" style="1" customWidth="1"/>
    <col min="15349" max="15349" width="7.5703125" style="1" customWidth="1"/>
    <col min="15350" max="15350" width="12.140625" style="1" customWidth="1"/>
    <col min="15351" max="15351" width="24.42578125" style="1" customWidth="1"/>
    <col min="15352" max="15598" width="9.140625" style="1"/>
    <col min="15599" max="15599" width="11" style="1" customWidth="1"/>
    <col min="15600" max="15602" width="9.85546875" style="1" customWidth="1"/>
    <col min="15603" max="15603" width="10" style="1" customWidth="1"/>
    <col min="15604" max="15604" width="9" style="1" customWidth="1"/>
    <col min="15605" max="15605" width="7.5703125" style="1" customWidth="1"/>
    <col min="15606" max="15606" width="12.140625" style="1" customWidth="1"/>
    <col min="15607" max="15607" width="24.42578125" style="1" customWidth="1"/>
    <col min="15608" max="15854" width="9.140625" style="1"/>
    <col min="15855" max="15855" width="11" style="1" customWidth="1"/>
    <col min="15856" max="15858" width="9.85546875" style="1" customWidth="1"/>
    <col min="15859" max="15859" width="10" style="1" customWidth="1"/>
    <col min="15860" max="15860" width="9" style="1" customWidth="1"/>
    <col min="15861" max="15861" width="7.5703125" style="1" customWidth="1"/>
    <col min="15862" max="15862" width="12.140625" style="1" customWidth="1"/>
    <col min="15863" max="15863" width="24.42578125" style="1" customWidth="1"/>
    <col min="15864" max="16110" width="9.140625" style="1"/>
    <col min="16111" max="16111" width="11" style="1" customWidth="1"/>
    <col min="16112" max="16114" width="9.85546875" style="1" customWidth="1"/>
    <col min="16115" max="16115" width="10" style="1" customWidth="1"/>
    <col min="16116" max="16116" width="9" style="1" customWidth="1"/>
    <col min="16117" max="16117" width="7.5703125" style="1" customWidth="1"/>
    <col min="16118" max="16118" width="12.140625" style="1" customWidth="1"/>
    <col min="16119" max="16119" width="24.42578125" style="1" customWidth="1"/>
    <col min="16120" max="16384" width="9.140625" style="1"/>
  </cols>
  <sheetData>
    <row r="1" spans="2:11" ht="19.5" thickBot="1" x14ac:dyDescent="0.3"/>
    <row r="2" spans="2:11" ht="21.95" customHeight="1" thickBot="1" x14ac:dyDescent="0.3">
      <c r="B2" s="4" t="s">
        <v>0</v>
      </c>
      <c r="C2" s="5"/>
      <c r="D2" s="6" t="s">
        <v>1</v>
      </c>
      <c r="E2" s="7"/>
      <c r="F2" s="7"/>
      <c r="G2" s="8"/>
      <c r="H2" s="4"/>
      <c r="I2" s="9"/>
      <c r="J2" s="5"/>
    </row>
    <row r="3" spans="2:11" ht="15.75" customHeight="1" x14ac:dyDescent="0.25">
      <c r="B3" s="10"/>
      <c r="C3" s="11" t="s">
        <v>2</v>
      </c>
      <c r="D3" s="12"/>
      <c r="E3" s="12"/>
      <c r="F3" s="12"/>
      <c r="G3" s="12"/>
      <c r="H3" s="12"/>
      <c r="I3" s="13"/>
      <c r="J3" s="14"/>
    </row>
    <row r="4" spans="2:11" x14ac:dyDescent="0.25">
      <c r="B4" s="15"/>
      <c r="C4" s="16"/>
      <c r="D4" s="17"/>
      <c r="E4" s="17"/>
      <c r="F4" s="17"/>
      <c r="G4" s="17"/>
      <c r="H4" s="17"/>
      <c r="I4" s="18"/>
      <c r="J4" s="19"/>
    </row>
    <row r="5" spans="2:11" x14ac:dyDescent="0.25">
      <c r="B5" s="20" t="s">
        <v>3</v>
      </c>
      <c r="C5" s="21"/>
      <c r="D5" s="22"/>
      <c r="E5" s="21"/>
      <c r="F5" s="21"/>
      <c r="G5" s="21"/>
      <c r="H5" s="22"/>
      <c r="I5" s="23"/>
      <c r="J5" s="24"/>
    </row>
    <row r="6" spans="2:11" x14ac:dyDescent="0.3">
      <c r="B6" s="20" t="s">
        <v>4</v>
      </c>
      <c r="C6" s="21"/>
      <c r="D6" s="25"/>
      <c r="E6" s="26"/>
      <c r="F6" s="26"/>
      <c r="G6" s="27"/>
      <c r="H6" s="28" t="s">
        <v>5</v>
      </c>
      <c r="I6" s="29"/>
      <c r="J6" s="30" t="s">
        <v>6</v>
      </c>
    </row>
    <row r="7" spans="2:11" x14ac:dyDescent="0.3">
      <c r="B7" s="20" t="s">
        <v>7</v>
      </c>
      <c r="C7" s="21"/>
      <c r="D7" s="31"/>
      <c r="E7" s="32"/>
      <c r="F7" s="32"/>
      <c r="G7" s="32"/>
      <c r="H7" s="32"/>
      <c r="I7" s="32"/>
      <c r="J7" s="33"/>
    </row>
    <row r="8" spans="2:11" x14ac:dyDescent="0.25">
      <c r="B8" s="34" t="s">
        <v>8</v>
      </c>
      <c r="C8" s="35"/>
      <c r="D8" s="35"/>
      <c r="E8" s="35"/>
      <c r="F8" s="35"/>
      <c r="G8" s="35"/>
      <c r="H8" s="35"/>
      <c r="I8" s="35"/>
      <c r="J8" s="36"/>
    </row>
    <row r="9" spans="2:11" ht="24" customHeight="1" x14ac:dyDescent="0.25">
      <c r="B9" s="37" t="s">
        <v>9</v>
      </c>
      <c r="C9" s="38"/>
      <c r="D9" s="38"/>
      <c r="E9" s="38"/>
      <c r="F9" s="38"/>
      <c r="G9" s="38"/>
      <c r="H9" s="38"/>
      <c r="I9" s="38"/>
      <c r="J9" s="39"/>
    </row>
    <row r="10" spans="2:11" ht="31.5" customHeight="1" x14ac:dyDescent="0.25">
      <c r="B10" s="40"/>
      <c r="C10" s="38"/>
      <c r="D10" s="38"/>
      <c r="E10" s="38"/>
      <c r="F10" s="38"/>
      <c r="G10" s="38"/>
      <c r="H10" s="38"/>
      <c r="I10" s="38"/>
      <c r="J10" s="39"/>
    </row>
    <row r="11" spans="2:11" ht="31.5" customHeight="1" x14ac:dyDescent="0.25">
      <c r="B11" s="41"/>
      <c r="C11" s="42"/>
      <c r="D11" s="42"/>
      <c r="E11" s="42"/>
      <c r="F11" s="42"/>
      <c r="G11" s="42"/>
      <c r="H11" s="42"/>
      <c r="I11" s="42"/>
      <c r="J11" s="43"/>
    </row>
    <row r="12" spans="2:11" s="44" customFormat="1" ht="56.25" x14ac:dyDescent="0.25">
      <c r="B12" s="45" t="s">
        <v>10</v>
      </c>
      <c r="C12" s="46" t="s">
        <v>11</v>
      </c>
      <c r="D12" s="47"/>
      <c r="E12" s="47"/>
      <c r="F12" s="48"/>
      <c r="G12" s="49" t="s">
        <v>12</v>
      </c>
      <c r="H12" s="50" t="s">
        <v>13</v>
      </c>
      <c r="I12" s="49" t="s">
        <v>14</v>
      </c>
      <c r="J12" s="51" t="s">
        <v>15</v>
      </c>
      <c r="K12" s="52"/>
    </row>
    <row r="13" spans="2:11" x14ac:dyDescent="0.25">
      <c r="B13" s="53" t="s">
        <v>16</v>
      </c>
      <c r="C13" s="54"/>
      <c r="D13" s="54"/>
      <c r="E13" s="54"/>
      <c r="F13" s="54"/>
      <c r="G13" s="54"/>
      <c r="H13" s="54"/>
      <c r="I13" s="54"/>
      <c r="J13" s="55"/>
    </row>
    <row r="14" spans="2:11" x14ac:dyDescent="0.25">
      <c r="B14" s="56">
        <v>1</v>
      </c>
      <c r="C14" s="57" t="s">
        <v>17</v>
      </c>
      <c r="D14" s="58"/>
      <c r="E14" s="58"/>
      <c r="F14" s="59"/>
      <c r="G14" s="60">
        <v>6.47</v>
      </c>
      <c r="H14" s="61" t="s">
        <v>18</v>
      </c>
      <c r="I14" s="60">
        <v>3</v>
      </c>
      <c r="J14" s="62">
        <f t="shared" ref="J14" si="0">+I14*G14</f>
        <v>19.41</v>
      </c>
    </row>
    <row r="15" spans="2:11" x14ac:dyDescent="0.25">
      <c r="B15" s="56">
        <v>2</v>
      </c>
      <c r="C15" s="57" t="s">
        <v>19</v>
      </c>
      <c r="D15" s="58"/>
      <c r="E15" s="58"/>
      <c r="F15" s="59"/>
      <c r="G15" s="60">
        <v>1.05</v>
      </c>
      <c r="H15" s="61" t="s">
        <v>20</v>
      </c>
      <c r="I15" s="60">
        <v>6</v>
      </c>
      <c r="J15" s="62">
        <f>+I15*G15</f>
        <v>6.3000000000000007</v>
      </c>
    </row>
    <row r="16" spans="2:11" x14ac:dyDescent="0.25">
      <c r="B16" s="56">
        <v>3</v>
      </c>
      <c r="C16" s="57" t="s">
        <v>21</v>
      </c>
      <c r="D16" s="58"/>
      <c r="E16" s="58"/>
      <c r="F16" s="59"/>
      <c r="G16" s="60">
        <v>8</v>
      </c>
      <c r="H16" s="61" t="s">
        <v>22</v>
      </c>
      <c r="I16" s="60">
        <v>0.03</v>
      </c>
      <c r="J16" s="62">
        <f>+I16*G16</f>
        <v>0.24</v>
      </c>
    </row>
    <row r="17" spans="2:10" x14ac:dyDescent="0.25">
      <c r="B17" s="56">
        <v>4</v>
      </c>
      <c r="C17" s="57" t="s">
        <v>23</v>
      </c>
      <c r="D17" s="58"/>
      <c r="E17" s="58"/>
      <c r="F17" s="59"/>
      <c r="G17" s="60">
        <v>15</v>
      </c>
      <c r="H17" s="61" t="s">
        <v>22</v>
      </c>
      <c r="I17" s="60">
        <v>0.04</v>
      </c>
      <c r="J17" s="62">
        <f t="shared" ref="J17:J23" si="1">+I17*G17</f>
        <v>0.6</v>
      </c>
    </row>
    <row r="18" spans="2:10" x14ac:dyDescent="0.25">
      <c r="B18" s="56">
        <v>5</v>
      </c>
      <c r="C18" s="57" t="s">
        <v>24</v>
      </c>
      <c r="D18" s="58"/>
      <c r="E18" s="58"/>
      <c r="F18" s="59"/>
      <c r="G18" s="60">
        <v>1.1200000000000001</v>
      </c>
      <c r="H18" s="61" t="s">
        <v>25</v>
      </c>
      <c r="I18" s="60">
        <v>0.5</v>
      </c>
      <c r="J18" s="62">
        <f t="shared" si="1"/>
        <v>0.56000000000000005</v>
      </c>
    </row>
    <row r="19" spans="2:10" x14ac:dyDescent="0.25">
      <c r="B19" s="56">
        <v>6</v>
      </c>
      <c r="C19" s="57" t="s">
        <v>26</v>
      </c>
      <c r="D19" s="58"/>
      <c r="E19" s="58"/>
      <c r="F19" s="59"/>
      <c r="G19" s="60">
        <v>0.8</v>
      </c>
      <c r="H19" s="61" t="s">
        <v>22</v>
      </c>
      <c r="I19" s="60">
        <v>2</v>
      </c>
      <c r="J19" s="62">
        <f t="shared" si="1"/>
        <v>1.6</v>
      </c>
    </row>
    <row r="20" spans="2:10" x14ac:dyDescent="0.25">
      <c r="B20" s="56">
        <v>7</v>
      </c>
      <c r="C20" s="57" t="s">
        <v>27</v>
      </c>
      <c r="D20" s="58"/>
      <c r="E20" s="58"/>
      <c r="F20" s="59"/>
      <c r="G20" s="60">
        <v>2.1</v>
      </c>
      <c r="H20" s="61" t="s">
        <v>20</v>
      </c>
      <c r="I20" s="60">
        <v>5</v>
      </c>
      <c r="J20" s="62">
        <f>G20*I20</f>
        <v>10.5</v>
      </c>
    </row>
    <row r="21" spans="2:10" x14ac:dyDescent="0.25">
      <c r="B21" s="56">
        <v>8</v>
      </c>
      <c r="C21" s="57" t="s">
        <v>28</v>
      </c>
      <c r="D21" s="58"/>
      <c r="E21" s="58"/>
      <c r="F21" s="59"/>
      <c r="G21" s="60">
        <v>0.8</v>
      </c>
      <c r="H21" s="61" t="s">
        <v>22</v>
      </c>
      <c r="I21" s="60">
        <v>1.4</v>
      </c>
      <c r="J21" s="62">
        <f t="shared" si="1"/>
        <v>1.1199999999999999</v>
      </c>
    </row>
    <row r="22" spans="2:10" x14ac:dyDescent="0.25">
      <c r="B22" s="56">
        <v>9</v>
      </c>
      <c r="C22" s="57" t="s">
        <v>29</v>
      </c>
      <c r="D22" s="58"/>
      <c r="E22" s="58"/>
      <c r="F22" s="59"/>
      <c r="G22" s="60">
        <v>5</v>
      </c>
      <c r="H22" s="61" t="s">
        <v>22</v>
      </c>
      <c r="I22" s="60">
        <v>0.15</v>
      </c>
      <c r="J22" s="62">
        <f t="shared" si="1"/>
        <v>0.75</v>
      </c>
    </row>
    <row r="23" spans="2:10" x14ac:dyDescent="0.25">
      <c r="B23" s="56">
        <v>10</v>
      </c>
      <c r="C23" s="57" t="s">
        <v>30</v>
      </c>
      <c r="D23" s="58"/>
      <c r="E23" s="58"/>
      <c r="F23" s="59"/>
      <c r="G23" s="60">
        <v>1</v>
      </c>
      <c r="H23" s="61" t="s">
        <v>31</v>
      </c>
      <c r="I23" s="60">
        <v>2</v>
      </c>
      <c r="J23" s="62">
        <f t="shared" si="1"/>
        <v>2</v>
      </c>
    </row>
    <row r="24" spans="2:10" x14ac:dyDescent="0.25">
      <c r="B24" s="56"/>
      <c r="C24" s="57"/>
      <c r="D24" s="58"/>
      <c r="E24" s="58"/>
      <c r="F24" s="59"/>
      <c r="G24" s="60"/>
      <c r="H24" s="61"/>
      <c r="I24" s="60"/>
      <c r="J24" s="62"/>
    </row>
    <row r="25" spans="2:10" x14ac:dyDescent="0.25">
      <c r="B25" s="63"/>
      <c r="C25" s="64"/>
      <c r="D25" s="64"/>
      <c r="E25" s="64"/>
      <c r="F25" s="64"/>
      <c r="G25" s="65"/>
      <c r="H25" s="65"/>
      <c r="I25" s="66" t="s">
        <v>32</v>
      </c>
      <c r="J25" s="67">
        <f>SUM(J14:J24)</f>
        <v>43.08</v>
      </c>
    </row>
    <row r="26" spans="2:10" x14ac:dyDescent="0.25">
      <c r="B26" s="53" t="s">
        <v>33</v>
      </c>
      <c r="C26" s="54"/>
      <c r="D26" s="54"/>
      <c r="E26" s="54"/>
      <c r="F26" s="54"/>
      <c r="G26" s="68"/>
      <c r="H26" s="68"/>
      <c r="I26" s="68"/>
      <c r="J26" s="69"/>
    </row>
    <row r="27" spans="2:10" x14ac:dyDescent="0.25">
      <c r="B27" s="56">
        <v>1</v>
      </c>
      <c r="C27" s="57"/>
      <c r="D27" s="58"/>
      <c r="E27" s="58"/>
      <c r="F27" s="59"/>
      <c r="G27" s="60"/>
      <c r="H27" s="60"/>
      <c r="I27" s="70"/>
      <c r="J27" s="62">
        <f>+I27*G27</f>
        <v>0</v>
      </c>
    </row>
    <row r="28" spans="2:10" x14ac:dyDescent="0.25">
      <c r="B28" s="56">
        <v>2</v>
      </c>
      <c r="C28" s="57"/>
      <c r="D28" s="58"/>
      <c r="E28" s="58"/>
      <c r="F28" s="59"/>
      <c r="G28" s="60"/>
      <c r="H28" s="60"/>
      <c r="I28" s="70"/>
      <c r="J28" s="62">
        <f t="shared" ref="J28:J30" si="2">+I28*G28</f>
        <v>0</v>
      </c>
    </row>
    <row r="29" spans="2:10" x14ac:dyDescent="0.25">
      <c r="B29" s="56">
        <v>3</v>
      </c>
      <c r="C29" s="57"/>
      <c r="D29" s="58"/>
      <c r="E29" s="58"/>
      <c r="F29" s="59"/>
      <c r="G29" s="60"/>
      <c r="H29" s="60"/>
      <c r="I29" s="70"/>
      <c r="J29" s="62">
        <f t="shared" si="2"/>
        <v>0</v>
      </c>
    </row>
    <row r="30" spans="2:10" x14ac:dyDescent="0.25">
      <c r="B30" s="56">
        <v>4</v>
      </c>
      <c r="C30" s="57"/>
      <c r="D30" s="58"/>
      <c r="E30" s="58"/>
      <c r="F30" s="59"/>
      <c r="G30" s="70"/>
      <c r="H30" s="70"/>
      <c r="I30" s="70"/>
      <c r="J30" s="62">
        <f t="shared" si="2"/>
        <v>0</v>
      </c>
    </row>
    <row r="31" spans="2:10" x14ac:dyDescent="0.25">
      <c r="B31" s="71"/>
      <c r="C31" s="64"/>
      <c r="D31" s="64"/>
      <c r="E31" s="64"/>
      <c r="F31" s="64"/>
      <c r="G31" s="65"/>
      <c r="H31" s="65"/>
      <c r="I31" s="66" t="s">
        <v>34</v>
      </c>
      <c r="J31" s="67">
        <f>SUM(J27:J30)</f>
        <v>0</v>
      </c>
    </row>
    <row r="32" spans="2:10" x14ac:dyDescent="0.25">
      <c r="B32" s="53" t="s">
        <v>35</v>
      </c>
      <c r="C32" s="54"/>
      <c r="D32" s="54"/>
      <c r="E32" s="54"/>
      <c r="F32" s="54"/>
      <c r="G32" s="68"/>
      <c r="H32" s="68"/>
      <c r="I32" s="68"/>
      <c r="J32" s="69"/>
    </row>
    <row r="33" spans="2:10" x14ac:dyDescent="0.25">
      <c r="B33" s="56">
        <v>1</v>
      </c>
      <c r="C33" s="57"/>
      <c r="D33" s="58"/>
      <c r="E33" s="58"/>
      <c r="F33" s="59"/>
      <c r="G33" s="60"/>
      <c r="H33" s="60"/>
      <c r="I33" s="70"/>
      <c r="J33" s="62">
        <f>+I33*G33</f>
        <v>0</v>
      </c>
    </row>
    <row r="34" spans="2:10" x14ac:dyDescent="0.25">
      <c r="B34" s="56">
        <v>2</v>
      </c>
      <c r="C34" s="57"/>
      <c r="D34" s="58"/>
      <c r="E34" s="58"/>
      <c r="F34" s="59"/>
      <c r="G34" s="60"/>
      <c r="H34" s="60"/>
      <c r="I34" s="70"/>
      <c r="J34" s="62">
        <f>+I34*G34</f>
        <v>0</v>
      </c>
    </row>
    <row r="35" spans="2:10" x14ac:dyDescent="0.25">
      <c r="B35" s="56">
        <v>3</v>
      </c>
      <c r="C35" s="57"/>
      <c r="D35" s="58"/>
      <c r="E35" s="58"/>
      <c r="F35" s="59"/>
      <c r="G35" s="60"/>
      <c r="H35" s="60"/>
      <c r="I35" s="70"/>
      <c r="J35" s="62">
        <f t="shared" ref="J35:J36" si="3">+I35*G35</f>
        <v>0</v>
      </c>
    </row>
    <row r="36" spans="2:10" x14ac:dyDescent="0.25">
      <c r="B36" s="56">
        <v>4</v>
      </c>
      <c r="C36" s="57"/>
      <c r="D36" s="58"/>
      <c r="E36" s="58"/>
      <c r="F36" s="59"/>
      <c r="G36" s="60"/>
      <c r="H36" s="60"/>
      <c r="I36" s="70"/>
      <c r="J36" s="62">
        <f t="shared" si="3"/>
        <v>0</v>
      </c>
    </row>
    <row r="37" spans="2:10" x14ac:dyDescent="0.25">
      <c r="B37" s="56">
        <v>5</v>
      </c>
      <c r="C37" s="57"/>
      <c r="D37" s="58"/>
      <c r="E37" s="58"/>
      <c r="F37" s="59"/>
      <c r="G37" s="60"/>
      <c r="H37" s="60"/>
      <c r="I37" s="70"/>
      <c r="J37" s="62">
        <f>+I37*G37</f>
        <v>0</v>
      </c>
    </row>
    <row r="38" spans="2:10" x14ac:dyDescent="0.25">
      <c r="B38" s="71"/>
      <c r="C38" s="64"/>
      <c r="D38" s="64"/>
      <c r="E38" s="64"/>
      <c r="F38" s="64"/>
      <c r="G38" s="65"/>
      <c r="H38" s="65"/>
      <c r="I38" s="66" t="s">
        <v>36</v>
      </c>
      <c r="J38" s="72">
        <f>SUM(J33:J37)</f>
        <v>0</v>
      </c>
    </row>
    <row r="39" spans="2:10" x14ac:dyDescent="0.25">
      <c r="B39" s="73" t="s">
        <v>37</v>
      </c>
      <c r="C39" s="74"/>
      <c r="D39" s="74"/>
      <c r="E39" s="74"/>
      <c r="F39" s="74"/>
      <c r="G39" s="74"/>
      <c r="H39" s="74"/>
      <c r="I39" s="74"/>
      <c r="J39" s="75">
        <f>+J38+J31+J25</f>
        <v>43.08</v>
      </c>
    </row>
    <row r="40" spans="2:10" x14ac:dyDescent="0.25">
      <c r="B40" s="53" t="s">
        <v>38</v>
      </c>
      <c r="C40" s="54"/>
      <c r="D40" s="54"/>
      <c r="E40" s="54"/>
      <c r="F40" s="54"/>
      <c r="G40" s="68"/>
      <c r="H40" s="68"/>
      <c r="I40" s="68"/>
      <c r="J40" s="76"/>
    </row>
    <row r="41" spans="2:10" x14ac:dyDescent="0.25">
      <c r="B41" s="56">
        <v>1</v>
      </c>
      <c r="C41" s="57" t="s">
        <v>39</v>
      </c>
      <c r="D41" s="58"/>
      <c r="E41" s="58"/>
      <c r="F41" s="59"/>
      <c r="G41" s="60">
        <f>1/41.18</f>
        <v>2.4283632831471589E-2</v>
      </c>
      <c r="H41" s="60" t="s">
        <v>40</v>
      </c>
      <c r="I41" s="70">
        <v>700</v>
      </c>
      <c r="J41" s="77">
        <f>+I41*G41</f>
        <v>16.998542982030113</v>
      </c>
    </row>
    <row r="42" spans="2:10" x14ac:dyDescent="0.25">
      <c r="B42" s="56">
        <v>2</v>
      </c>
      <c r="C42" s="57"/>
      <c r="D42" s="58"/>
      <c r="E42" s="58"/>
      <c r="F42" s="59"/>
      <c r="G42" s="60"/>
      <c r="H42" s="78"/>
      <c r="I42" s="70"/>
      <c r="J42" s="77">
        <f t="shared" ref="J42:J45" si="4">+I42*G42</f>
        <v>0</v>
      </c>
    </row>
    <row r="43" spans="2:10" x14ac:dyDescent="0.25">
      <c r="B43" s="56">
        <v>3</v>
      </c>
      <c r="C43" s="57"/>
      <c r="D43" s="58"/>
      <c r="E43" s="58"/>
      <c r="F43" s="59"/>
      <c r="G43" s="60"/>
      <c r="H43" s="78"/>
      <c r="I43" s="70"/>
      <c r="J43" s="77">
        <f t="shared" si="4"/>
        <v>0</v>
      </c>
    </row>
    <row r="44" spans="2:10" x14ac:dyDescent="0.25">
      <c r="B44" s="56">
        <v>4</v>
      </c>
      <c r="C44" s="57"/>
      <c r="D44" s="58"/>
      <c r="E44" s="58"/>
      <c r="F44" s="59"/>
      <c r="G44" s="60"/>
      <c r="H44" s="78"/>
      <c r="I44" s="70"/>
      <c r="J44" s="77">
        <f t="shared" si="4"/>
        <v>0</v>
      </c>
    </row>
    <row r="45" spans="2:10" x14ac:dyDescent="0.25">
      <c r="B45" s="56">
        <v>5</v>
      </c>
      <c r="C45" s="57"/>
      <c r="D45" s="58"/>
      <c r="E45" s="58"/>
      <c r="F45" s="59"/>
      <c r="G45" s="60"/>
      <c r="H45" s="60"/>
      <c r="I45" s="70"/>
      <c r="J45" s="77">
        <f t="shared" si="4"/>
        <v>0</v>
      </c>
    </row>
    <row r="46" spans="2:10" x14ac:dyDescent="0.25">
      <c r="B46" s="79"/>
      <c r="C46" s="80"/>
      <c r="D46" s="80"/>
      <c r="E46" s="80"/>
      <c r="F46" s="80"/>
      <c r="G46" s="80"/>
      <c r="H46" s="80"/>
      <c r="I46" s="81" t="s">
        <v>41</v>
      </c>
      <c r="J46" s="82">
        <f>SUM(J41:J45)</f>
        <v>16.998542982030113</v>
      </c>
    </row>
    <row r="47" spans="2:10" x14ac:dyDescent="0.25">
      <c r="B47" s="79"/>
      <c r="C47" s="80"/>
      <c r="D47" s="80"/>
      <c r="E47" s="80"/>
      <c r="F47" s="80"/>
      <c r="G47" s="80"/>
      <c r="H47" s="80"/>
      <c r="I47" s="81" t="s">
        <v>42</v>
      </c>
      <c r="J47" s="83">
        <f>+J39+J46</f>
        <v>60.078542982030115</v>
      </c>
    </row>
    <row r="48" spans="2:10" x14ac:dyDescent="0.25">
      <c r="B48" s="53" t="s">
        <v>43</v>
      </c>
      <c r="C48" s="54"/>
      <c r="D48" s="54"/>
      <c r="E48" s="54"/>
      <c r="F48" s="54"/>
      <c r="G48" s="54"/>
      <c r="H48" s="54"/>
      <c r="I48" s="54"/>
      <c r="J48" s="55"/>
    </row>
    <row r="49" spans="2:10" x14ac:dyDescent="0.25">
      <c r="B49" s="56">
        <v>1</v>
      </c>
      <c r="C49" s="84" t="s">
        <v>44</v>
      </c>
      <c r="D49" s="85"/>
      <c r="E49" s="85"/>
      <c r="F49" s="86"/>
      <c r="G49" s="87">
        <f>G41</f>
        <v>2.4283632831471589E-2</v>
      </c>
      <c r="H49" s="88" t="s">
        <v>20</v>
      </c>
      <c r="I49" s="89">
        <f>5*25</f>
        <v>125</v>
      </c>
      <c r="J49" s="77">
        <f>+I49*G49</f>
        <v>3.0354541039339487</v>
      </c>
    </row>
    <row r="50" spans="2:10" x14ac:dyDescent="0.25">
      <c r="B50" s="56">
        <v>2</v>
      </c>
      <c r="C50" s="84" t="s">
        <v>45</v>
      </c>
      <c r="D50" s="85"/>
      <c r="E50" s="85"/>
      <c r="F50" s="86"/>
      <c r="G50" s="87">
        <v>1</v>
      </c>
      <c r="H50" s="88" t="s">
        <v>20</v>
      </c>
      <c r="I50" s="89">
        <f>J47*0.015</f>
        <v>0.90117814473045166</v>
      </c>
      <c r="J50" s="77">
        <f>+I50*G50</f>
        <v>0.90117814473045166</v>
      </c>
    </row>
    <row r="51" spans="2:10" x14ac:dyDescent="0.25">
      <c r="B51" s="56">
        <v>3</v>
      </c>
      <c r="C51" s="84" t="s">
        <v>46</v>
      </c>
      <c r="D51" s="85"/>
      <c r="E51" s="85"/>
      <c r="F51" s="86"/>
      <c r="G51" s="87">
        <f>G41</f>
        <v>2.4283632831471589E-2</v>
      </c>
      <c r="H51" s="88" t="s">
        <v>20</v>
      </c>
      <c r="I51" s="89">
        <f>17.98*5</f>
        <v>89.9</v>
      </c>
      <c r="J51" s="77">
        <f>+I51*G51</f>
        <v>2.183098591549296</v>
      </c>
    </row>
    <row r="52" spans="2:10" x14ac:dyDescent="0.25">
      <c r="B52" s="56">
        <v>4</v>
      </c>
      <c r="C52" s="84" t="s">
        <v>47</v>
      </c>
      <c r="D52" s="85"/>
      <c r="E52" s="85"/>
      <c r="F52" s="86"/>
      <c r="G52" s="87">
        <v>1</v>
      </c>
      <c r="H52" s="88" t="s">
        <v>20</v>
      </c>
      <c r="I52" s="89">
        <f>J47*0.05</f>
        <v>3.0039271491015058</v>
      </c>
      <c r="J52" s="77">
        <f>+I52*G52</f>
        <v>3.0039271491015058</v>
      </c>
    </row>
    <row r="53" spans="2:10" x14ac:dyDescent="0.25">
      <c r="B53" s="56">
        <v>5</v>
      </c>
      <c r="C53" s="84" t="s">
        <v>48</v>
      </c>
      <c r="D53" s="85"/>
      <c r="E53" s="85"/>
      <c r="F53" s="86"/>
      <c r="G53" s="87">
        <v>1</v>
      </c>
      <c r="H53" s="88" t="s">
        <v>20</v>
      </c>
      <c r="I53" s="89">
        <f>J47*0.14</f>
        <v>8.4109960174842175</v>
      </c>
      <c r="J53" s="77">
        <f>+I53*G53</f>
        <v>8.4109960174842175</v>
      </c>
    </row>
    <row r="54" spans="2:10" x14ac:dyDescent="0.25">
      <c r="B54" s="56">
        <v>6</v>
      </c>
      <c r="C54" s="84" t="s">
        <v>49</v>
      </c>
      <c r="D54" s="85"/>
      <c r="E54" s="85"/>
      <c r="F54" s="86"/>
      <c r="G54" s="87">
        <v>1</v>
      </c>
      <c r="H54" s="88" t="s">
        <v>20</v>
      </c>
      <c r="I54" s="89">
        <f>J47*0.02</f>
        <v>1.2015708596406023</v>
      </c>
      <c r="J54" s="77">
        <f t="shared" ref="J54:J55" si="5">+I54*G54</f>
        <v>1.2015708596406023</v>
      </c>
    </row>
    <row r="55" spans="2:10" x14ac:dyDescent="0.25">
      <c r="B55" s="56">
        <v>7</v>
      </c>
      <c r="C55" s="84" t="s">
        <v>50</v>
      </c>
      <c r="D55" s="85"/>
      <c r="E55" s="85"/>
      <c r="F55" s="86"/>
      <c r="G55" s="87">
        <v>1</v>
      </c>
      <c r="H55" s="88" t="s">
        <v>20</v>
      </c>
      <c r="I55" s="89">
        <f>J47*0.02</f>
        <v>1.2015708596406023</v>
      </c>
      <c r="J55" s="77">
        <f t="shared" si="5"/>
        <v>1.2015708596406023</v>
      </c>
    </row>
    <row r="56" spans="2:10" x14ac:dyDescent="0.25">
      <c r="B56" s="56">
        <v>8</v>
      </c>
      <c r="C56" s="84" t="s">
        <v>51</v>
      </c>
      <c r="D56" s="85"/>
      <c r="E56" s="85"/>
      <c r="F56" s="86"/>
      <c r="G56" s="87">
        <v>1</v>
      </c>
      <c r="H56" s="88" t="s">
        <v>20</v>
      </c>
      <c r="I56" s="89">
        <f>J47*0.06</f>
        <v>3.6047125789218066</v>
      </c>
      <c r="J56" s="77">
        <f>+I56*G56</f>
        <v>3.6047125789218066</v>
      </c>
    </row>
    <row r="57" spans="2:10" x14ac:dyDescent="0.25">
      <c r="B57" s="56"/>
      <c r="C57" s="84"/>
      <c r="D57" s="85"/>
      <c r="E57" s="85"/>
      <c r="F57" s="86"/>
      <c r="G57" s="87"/>
      <c r="H57" s="88"/>
      <c r="I57" s="89"/>
      <c r="J57" s="77"/>
    </row>
    <row r="58" spans="2:10" x14ac:dyDescent="0.25">
      <c r="B58" s="56"/>
      <c r="C58" s="84"/>
      <c r="D58" s="85"/>
      <c r="E58" s="85"/>
      <c r="F58" s="86"/>
      <c r="G58" s="87"/>
      <c r="H58" s="88"/>
      <c r="I58" s="89"/>
      <c r="J58" s="77"/>
    </row>
    <row r="59" spans="2:10" x14ac:dyDescent="0.25">
      <c r="B59" s="53"/>
      <c r="C59" s="54"/>
      <c r="D59" s="54"/>
      <c r="E59" s="54"/>
      <c r="F59" s="54"/>
      <c r="G59" s="54"/>
      <c r="H59" s="54"/>
      <c r="I59" s="90" t="s">
        <v>52</v>
      </c>
      <c r="J59" s="91">
        <f>SUM(J49:J58)</f>
        <v>23.542508305002428</v>
      </c>
    </row>
    <row r="60" spans="2:10" x14ac:dyDescent="0.25">
      <c r="B60" s="92"/>
      <c r="C60" s="93"/>
      <c r="D60" s="93"/>
      <c r="E60" s="93"/>
      <c r="F60" s="93"/>
      <c r="G60" s="93"/>
      <c r="H60" s="93"/>
      <c r="I60" s="93"/>
      <c r="J60" s="94"/>
    </row>
    <row r="61" spans="2:10" x14ac:dyDescent="0.25">
      <c r="B61" s="95" t="s">
        <v>53</v>
      </c>
      <c r="C61" s="96"/>
      <c r="D61" s="96"/>
      <c r="E61" s="96"/>
      <c r="F61" s="96"/>
      <c r="G61" s="96"/>
      <c r="H61" s="96"/>
      <c r="I61" s="97"/>
      <c r="J61" s="98">
        <f>+J59+J47</f>
        <v>83.621051287032543</v>
      </c>
    </row>
    <row r="62" spans="2:10" x14ac:dyDescent="0.25">
      <c r="B62" s="99" t="s">
        <v>54</v>
      </c>
      <c r="C62" s="100"/>
      <c r="D62" s="100"/>
      <c r="E62" s="100"/>
      <c r="F62" s="101"/>
      <c r="G62" s="101"/>
      <c r="H62" s="101"/>
      <c r="I62" s="101"/>
      <c r="J62" s="102" t="s">
        <v>55</v>
      </c>
    </row>
    <row r="63" spans="2:10" ht="19.5" thickBot="1" x14ac:dyDescent="0.3">
      <c r="B63" s="103"/>
      <c r="C63" s="104"/>
      <c r="D63" s="104"/>
      <c r="E63" s="104"/>
      <c r="F63" s="104"/>
      <c r="G63" s="104"/>
      <c r="H63" s="104"/>
      <c r="I63" s="104"/>
      <c r="J63" s="105"/>
    </row>
  </sheetData>
  <mergeCells count="16">
    <mergeCell ref="B9:J11"/>
    <mergeCell ref="C12:F12"/>
    <mergeCell ref="B39:I39"/>
    <mergeCell ref="B6:C6"/>
    <mergeCell ref="D6:G6"/>
    <mergeCell ref="H6:I6"/>
    <mergeCell ref="B7:C7"/>
    <mergeCell ref="D7:J7"/>
    <mergeCell ref="B8:J8"/>
    <mergeCell ref="B2:C2"/>
    <mergeCell ref="D2:G2"/>
    <mergeCell ref="H2:J2"/>
    <mergeCell ref="C3:I4"/>
    <mergeCell ref="B5:C5"/>
    <mergeCell ref="D5:G5"/>
    <mergeCell ref="H5:I5"/>
  </mergeCells>
  <printOptions horizontalCentered="1"/>
  <pageMargins left="0.51181102362204722" right="0.51181102362204722" top="0.74803149606299213" bottom="0.35433070866141736" header="0.11811023622047245" footer="0"/>
  <pageSetup paperSize="9" scale="6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Çalışma Sayfaları</vt:lpstr>
      </vt:variant>
      <vt:variant>
        <vt:i4>1</vt:i4>
      </vt:variant>
    </vt:vector>
  </HeadingPairs>
  <TitlesOfParts>
    <vt:vector size="1" baseType="lpstr">
      <vt:lpstr>83</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Kullanıcısı</dc:creator>
  <cp:lastModifiedBy>Windows Kullanıcısı</cp:lastModifiedBy>
  <dcterms:created xsi:type="dcterms:W3CDTF">2019-07-11T03:12:18Z</dcterms:created>
  <dcterms:modified xsi:type="dcterms:W3CDTF">2019-07-11T03:12:46Z</dcterms:modified>
</cp:coreProperties>
</file>